 s="5">
        <f t="shared" si="213"/>
        <v>221301079.62790117</v>
      </c>
      <c r="F619" s="8">
        <f t="shared" si="193"/>
        <v>221.30107962790117</v>
      </c>
      <c r="G619" s="5">
        <f t="shared" si="201"/>
        <v>-172296.43637992366</v>
      </c>
      <c r="H619" s="9">
        <f t="shared" si="202"/>
        <v>221046980.30493084</v>
      </c>
      <c r="I619" s="8">
        <f t="shared" si="194"/>
        <v>221.04698030493083</v>
      </c>
      <c r="Q619" s="11">
        <f t="shared" si="203"/>
        <v>75.213775419659783</v>
      </c>
      <c r="R619" s="9">
        <f t="shared" si="204"/>
        <v>1.4747799101894117</v>
      </c>
      <c r="S619" s="10">
        <f t="shared" si="195"/>
        <v>473.15</v>
      </c>
      <c r="T619" s="5">
        <f t="shared" si="214"/>
        <v>246885790.7271992</v>
      </c>
      <c r="U619" s="8">
        <f t="shared" si="196"/>
        <v>246.88579072719921</v>
      </c>
      <c r="V619" s="5">
        <f t="shared" si="205"/>
        <v>-193620.45024748077</v>
      </c>
      <c r="W619" s="9">
        <f t="shared" si="206"/>
        <v>246600243.17697239</v>
      </c>
      <c r="X619" s="8">
        <f t="shared" si="197"/>
        <v>246.60024317697238</v>
      </c>
      <c r="AF619" s="11">
        <f t="shared" si="207"/>
        <v>75.213775419659783</v>
      </c>
      <c r="AG619" s="9">
        <f t="shared" si="212"/>
        <v>1.4747799101894117</v>
      </c>
      <c r="AH619" s="10">
        <f t="shared" si="198"/>
        <v>473.15</v>
      </c>
      <c r="AI619" s="5">
        <f t="shared" si="215"/>
        <v>270331643.32759005</v>
      </c>
      <c r="AJ619" s="8">
        <f t="shared" si="208"/>
        <v>270.33164332759003</v>
      </c>
      <c r="AK619" s="5">
        <f t="shared" si="209"/>
        <v>-207654.60082026335</v>
      </c>
      <c r="AL619" s="9">
        <f t="shared" si="210"/>
        <v>270025398.49404192</v>
      </c>
      <c r="AM619" s="8">
        <f t="shared" si="211"/>
        <v>270.02539849404189</v>
      </c>
    </row>
    <row r="620" spans="2:39" s="1" customFormat="1" x14ac:dyDescent="0.3">
      <c r="B620" s="11">
        <f t="shared" si="199"/>
        <v>76.718050928052975</v>
      </c>
      <c r="C620" s="9">
        <f t="shared" si="200"/>
        <v>1.5042755083931922</v>
      </c>
      <c r="D620" s="10">
        <f t="shared" si="192"/>
        <v>473.15</v>
      </c>
      <c r="E620" s="5">
        <f t="shared" si="213"/>
        <v>221046980.30493084</v>
      </c>
      <c r="F620" s="8">
        <f t="shared" si="193"/>
        <v>221.04698030493083</v>
      </c>
      <c r="G620" s="5">
        <f t="shared" si="201"/>
        <v>-168884.46193543338</v>
      </c>
      <c r="H620" s="9">
        <f t="shared" si="202"/>
        <v>220792931.54509321</v>
      </c>
      <c r="I620" s="8">
        <f t="shared" si="194"/>
        <v>220.79293154509321</v>
      </c>
      <c r="Q620" s="11">
        <f t="shared" si="203"/>
        <v>76.718050928052975</v>
      </c>
      <c r="R620" s="9">
        <f t="shared" si="204"/>
        <v>1.5042755083931922</v>
      </c>
      <c r="S620" s="10">
        <f t="shared" si="195"/>
        <v>473.15</v>
      </c>
      <c r="T620" s="5">
        <f t="shared" si="214"/>
        <v>246600243.17697239</v>
      </c>
      <c r="U620" s="8">
        <f t="shared" si="196"/>
        <v>246.60024317697238</v>
      </c>
      <c r="V620" s="5">
        <f t="shared" si="205"/>
        <v>-189808.70902448421</v>
      </c>
      <c r="W620" s="9">
        <f t="shared" si="206"/>
        <v>246314718.58470714</v>
      </c>
      <c r="X620" s="8">
        <f t="shared" si="197"/>
        <v>246.31471858470715</v>
      </c>
      <c r="AF620" s="11">
        <f t="shared" si="207"/>
        <v>76.718050928052975</v>
      </c>
      <c r="AG620" s="9">
        <f t="shared" si="212"/>
        <v>1.5042755083931922</v>
      </c>
      <c r="AH620" s="10">
        <f t="shared" si="198"/>
        <v>473.15</v>
      </c>
      <c r="AI620" s="5">
        <f t="shared" si="215"/>
        <v>270025398.49404192</v>
      </c>
      <c r="AJ620" s="8">
        <f t="shared" si="208"/>
        <v>270.02539849404189</v>
      </c>
      <c r="AK620" s="5">
        <f t="shared" si="209"/>
        <v>-203557.27965924086</v>
      </c>
      <c r="AL620" s="9">
        <f t="shared" si="210"/>
        <v>269719192.26369536</v>
      </c>
      <c r="AM620" s="8">
        <f t="shared" si="211"/>
        <v>269.71919226369533</v>
      </c>
    </row>
    <row r="621" spans="2:39" s="1" customFormat="1" x14ac:dyDescent="0.3">
      <c r="B621" s="11">
        <f t="shared" si="199"/>
        <v>78.252411946614032</v>
      </c>
      <c r="C621" s="9">
        <f t="shared" si="200"/>
        <v>1.5343610185610572</v>
      </c>
      <c r="D621" s="10">
        <f t="shared" si="192"/>
        <v>473.15</v>
      </c>
      <c r="E621" s="5">
        <f t="shared" si="213"/>
        <v>220792931.54509321</v>
      </c>
      <c r="F621" s="8">
        <f t="shared" si="193"/>
        <v>220.79293154509321</v>
      </c>
      <c r="G621" s="5">
        <f t="shared" si="201"/>
        <v>-165539.46905352446</v>
      </c>
      <c r="H621" s="9">
        <f t="shared" si="202"/>
        <v>220538934.2367442</v>
      </c>
      <c r="I621" s="8">
        <f t="shared" si="194"/>
        <v>220.53893423674418</v>
      </c>
      <c r="Q621" s="11">
        <f t="shared" si="203"/>
        <v>78.252411946614032</v>
      </c>
      <c r="R621" s="9">
        <f t="shared" si="204"/>
        <v>1.5343610185610572</v>
      </c>
      <c r="S621" s="10">
        <f t="shared" si="195"/>
        <v>473.15</v>
      </c>
      <c r="T621" s="5">
        <f t="shared" si="214"/>
        <v>246314718.58470714</v>
      </c>
      <c r="U621" s="8">
        <f t="shared" si="196"/>
        <v>246.31471858470715</v>
      </c>
      <c r="V621" s="5">
        <f t="shared" si="205"/>
        <v>-186070.89400722375</v>
      </c>
      <c r="W621" s="9">
        <f t="shared" si="206"/>
        <v>246029218.65825364</v>
      </c>
      <c r="X621" s="8">
        <f t="shared" si="197"/>
        <v>246.02921865825363</v>
      </c>
      <c r="AF621" s="11">
        <f t="shared" si="207"/>
        <v>78.252411946614032</v>
      </c>
      <c r="AG621" s="9">
        <f t="shared" si="212"/>
        <v>1.5343610185610572</v>
      </c>
      <c r="AH621" s="10">
        <f t="shared" si="198"/>
        <v>473.15</v>
      </c>
      <c r="AI621" s="5">
        <f t="shared" si="215"/>
        <v>269719192.26369536</v>
      </c>
      <c r="AJ621" s="8">
        <f t="shared" si="208"/>
        <v>269.71919226369533</v>
      </c>
      <c r="AK621" s="5">
        <f t="shared" si="209"/>
        <v>-199539.76854194715</v>
      </c>
      <c r="AL621" s="9">
        <f t="shared" si="210"/>
        <v>269413026.22119188</v>
      </c>
      <c r="AM621" s="8">
        <f t="shared" si="211"/>
        <v>269.4130262211919</v>
      </c>
    </row>
    <row r="622" spans="2:39" s="1" customFormat="1" x14ac:dyDescent="0.3">
      <c r="B622" s="11">
        <f t="shared" si="199"/>
        <v>79.81746018554631</v>
      </c>
      <c r="C622" s="9">
        <f t="shared" si="200"/>
        <v>1.5650482389322775</v>
      </c>
      <c r="D622" s="10">
        <f t="shared" si="192"/>
        <v>473.15</v>
      </c>
      <c r="E622" s="5">
        <f t="shared" si="213"/>
        <v>220538934.2367442</v>
      </c>
      <c r="F622" s="8">
        <f t="shared" si="193"/>
        <v>220.53893423674418</v>
      </c>
      <c r="G622" s="5">
        <f t="shared" si="201"/>
        <v>-162260.16184349335</v>
      </c>
      <c r="H622" s="9">
        <f t="shared" si="202"/>
        <v>220284989.25620216</v>
      </c>
      <c r="I622" s="8">
        <f t="shared" si="194"/>
        <v>220.28498925620215</v>
      </c>
      <c r="Q622" s="11">
        <f t="shared" si="203"/>
        <v>79.81746018554631</v>
      </c>
      <c r="R622" s="9">
        <f t="shared" si="204"/>
        <v>1.5650482389322775</v>
      </c>
      <c r="S622" s="10">
        <f t="shared" si="195"/>
        <v>473.15</v>
      </c>
      <c r="T622" s="5">
        <f t="shared" si="214"/>
        <v>246029218.65825364</v>
      </c>
      <c r="U622" s="8">
        <f t="shared" si="196"/>
        <v>246.02921865825363</v>
      </c>
      <c r="V622" s="5">
        <f t="shared" si="205"/>
        <v>-182405.6103675231</v>
      </c>
      <c r="W622" s="9">
        <f t="shared" si="206"/>
        <v>245743745.07897657</v>
      </c>
      <c r="X622" s="8">
        <f t="shared" si="197"/>
        <v>245.74374507897656</v>
      </c>
      <c r="AF622" s="11">
        <f t="shared" si="207"/>
        <v>79.81746018554631</v>
      </c>
      <c r="AG622" s="9">
        <f t="shared" si="212"/>
        <v>1.5650482389322775</v>
      </c>
      <c r="AH622" s="10">
        <f t="shared" si="198"/>
        <v>473.15</v>
      </c>
      <c r="AI622" s="5">
        <f t="shared" si="215"/>
        <v>269413026.22119188</v>
      </c>
      <c r="AJ622" s="8">
        <f t="shared" si="208"/>
        <v>269.4130262211919</v>
      </c>
      <c r="AK622" s="5">
        <f t="shared" si="209"/>
        <v>-195600.54842819629</v>
      </c>
      <c r="AL622" s="9">
        <f t="shared" si="210"/>
        <v>269106901.92734015</v>
      </c>
      <c r="AM622" s="8">
        <f t="shared" si="211"/>
        <v>269.10690192734018</v>
      </c>
    </row>
    <row r="623" spans="2:39" s="1" customFormat="1" x14ac:dyDescent="0.3">
      <c r="B623" s="11">
        <f t="shared" si="199"/>
        <v>81.413809389257239</v>
      </c>
      <c r="C623" s="9">
        <f t="shared" si="200"/>
        <v>1.596349203710929</v>
      </c>
      <c r="D623" s="10">
        <f t="shared" si="192"/>
        <v>473.15</v>
      </c>
      <c r="E623" s="5">
        <f t="shared" si="213"/>
        <v>220284989.25620216</v>
      </c>
      <c r="F623" s="8">
        <f t="shared" si="193"/>
        <v>220.28498925620215</v>
      </c>
      <c r="G623" s="5">
        <f t="shared" si="201"/>
        <v>-159045.26880145076</v>
      </c>
      <c r="H623" s="9">
        <f t="shared" si="202"/>
        <v>220031097.46799698</v>
      </c>
      <c r="I623" s="8">
        <f t="shared" si="194"/>
        <v>220.03109746799697</v>
      </c>
      <c r="Q623" s="11">
        <f t="shared" si="203"/>
        <v>81.413809389257239</v>
      </c>
      <c r="R623" s="9">
        <f t="shared" si="204"/>
        <v>1.596349203710929</v>
      </c>
      <c r="S623" s="10">
        <f t="shared" si="195"/>
        <v>473.15</v>
      </c>
      <c r="T623" s="5">
        <f t="shared" si="214"/>
        <v>245743745.07897657</v>
      </c>
      <c r="U623" s="8">
        <f t="shared" si="196"/>
        <v>245.74374507897656</v>
      </c>
      <c r="V623" s="5">
        <f t="shared" si="205"/>
        <v>-178811.48814928505</v>
      </c>
      <c r="W623" s="9">
        <f t="shared" si="206"/>
        <v>245458299.50225508</v>
      </c>
      <c r="X623" s="8">
        <f t="shared" si="197"/>
        <v>245.45829950225507</v>
      </c>
      <c r="AF623" s="11">
        <f t="shared" si="207"/>
        <v>81.413809389257239</v>
      </c>
      <c r="AG623" s="9">
        <f t="shared" si="212"/>
        <v>1.596349203710929</v>
      </c>
      <c r="AH623" s="10">
        <f t="shared" si="198"/>
        <v>473.15</v>
      </c>
      <c r="AI623" s="5">
        <f t="shared" si="215"/>
        <v>269106901.92734015</v>
      </c>
      <c r="AJ623" s="8">
        <f t="shared" si="208"/>
        <v>269.10690192734018</v>
      </c>
      <c r="AK623" s="5">
        <f t="shared" si="209"/>
        <v>-191738.12787958563</v>
      </c>
      <c r="AL623" s="9">
        <f t="shared" si="210"/>
        <v>268800820.91957855</v>
      </c>
      <c r="AM623" s="8">
        <f t="shared" si="211"/>
        <v>268.80082091957854</v>
      </c>
    </row>
    <row r="624" spans="2:39" s="1" customFormat="1" x14ac:dyDescent="0.3">
      <c r="B624" s="11">
        <f t="shared" si="199"/>
        <v>83.042085577042386</v>
      </c>
      <c r="C624" s="9">
        <f t="shared" si="200"/>
        <v>1.628276187785147</v>
      </c>
      <c r="D624" s="10">
        <f t="shared" si="192"/>
        <v>473.15</v>
      </c>
      <c r="E624" s="5">
        <f t="shared" si="213"/>
        <v>220031097.46799698</v>
      </c>
      <c r="F624" s="8">
        <f t="shared" si="193"/>
        <v>220.03109746799697</v>
      </c>
      <c r="G624" s="5">
        <f t="shared" si="201"/>
        <v>-155893.54237730679</v>
      </c>
      <c r="H624" s="9">
        <f t="shared" si="202"/>
        <v>219777259.72511455</v>
      </c>
      <c r="I624" s="8">
        <f t="shared" si="194"/>
        <v>219.77725972511456</v>
      </c>
      <c r="Q624" s="11">
        <f t="shared" si="203"/>
        <v>83.042085577042386</v>
      </c>
      <c r="R624" s="9">
        <f t="shared" si="204"/>
        <v>1.628276187785147</v>
      </c>
      <c r="S624" s="10">
        <f t="shared" si="195"/>
        <v>473.15</v>
      </c>
      <c r="T624" s="5">
        <f t="shared" si="214"/>
        <v>245458299.50225508</v>
      </c>
      <c r="U624" s="8">
        <f t="shared" si="196"/>
        <v>245.45829950225507</v>
      </c>
      <c r="V624" s="5">
        <f t="shared" si="205"/>
        <v>-175287.18188052162</v>
      </c>
      <c r="W624" s="9">
        <f t="shared" si="206"/>
        <v>245172883.55797505</v>
      </c>
      <c r="X624" s="8">
        <f t="shared" si="197"/>
        <v>245.17288355797504</v>
      </c>
      <c r="AF624" s="11">
        <f t="shared" si="207"/>
        <v>83.042085577042386</v>
      </c>
      <c r="AG624" s="9">
        <f t="shared" si="212"/>
        <v>1.628276187785147</v>
      </c>
      <c r="AH624" s="10">
        <f t="shared" si="198"/>
        <v>473.15</v>
      </c>
      <c r="AI624" s="5">
        <f t="shared" si="215"/>
        <v>268800820.91957855</v>
      </c>
      <c r="AJ624" s="8">
        <f t="shared" si="208"/>
        <v>268.80082091957854</v>
      </c>
      <c r="AK624" s="5">
        <f t="shared" si="209"/>
        <v>-187951.04260813023</v>
      </c>
      <c r="AL624" s="9">
        <f t="shared" si="210"/>
        <v>268494784.71243036</v>
      </c>
      <c r="AM624" s="8">
        <f t="shared" si="211"/>
        <v>268.49478471243037</v>
      </c>
    </row>
    <row r="625" spans="2:39" s="1" customFormat="1" x14ac:dyDescent="0.3">
      <c r="B625" s="11">
        <f t="shared" si="199"/>
        <v>84.70292728858324</v>
      </c>
      <c r="C625" s="9">
        <f t="shared" si="200"/>
        <v>1.6608417115408542</v>
      </c>
      <c r="D625" s="10">
        <f t="shared" si="192"/>
        <v>473.15</v>
      </c>
      <c r="E625" s="5">
        <f t="shared" si="213"/>
        <v>219777259.72511455</v>
      </c>
      <c r="F625" s="8">
        <f t="shared" si="193"/>
        <v>219.77725972511456</v>
      </c>
      <c r="G625" s="5">
        <f t="shared" si="201"/>
        <v>-152803.75854842772</v>
      </c>
      <c r="H625" s="9">
        <f t="shared" si="202"/>
        <v>219523476.8692371</v>
      </c>
      <c r="I625" s="8">
        <f t="shared" si="194"/>
        <v>219.5234768692371</v>
      </c>
      <c r="Q625" s="11">
        <f t="shared" si="203"/>
        <v>84.70292728858324</v>
      </c>
      <c r="R625" s="9">
        <f t="shared" si="204"/>
        <v>1.6608417115408542</v>
      </c>
      <c r="S625" s="10">
        <f t="shared" si="195"/>
        <v>473.15</v>
      </c>
      <c r="T625" s="5">
        <f t="shared" si="214"/>
        <v>245172883.55797505</v>
      </c>
      <c r="U625" s="8">
        <f t="shared" si="196"/>
        <v>245.17288355797504</v>
      </c>
      <c r="V625" s="5">
        <f t="shared" si="205"/>
        <v>-171831.37018921308</v>
      </c>
      <c r="W625" s="9">
        <f t="shared" si="206"/>
        <v>244887498.8510136</v>
      </c>
      <c r="X625" s="8">
        <f t="shared" si="197"/>
        <v>244.88749885101359</v>
      </c>
      <c r="AF625" s="11">
        <f t="shared" si="207"/>
        <v>84.70292728858324</v>
      </c>
      <c r="AG625" s="9">
        <f t="shared" si="212"/>
        <v>1.6608417115408542</v>
      </c>
      <c r="AH625" s="10">
        <f t="shared" si="198"/>
        <v>473.15</v>
      </c>
      <c r="AI625" s="5">
        <f t="shared" si="215"/>
        <v>268494784.71243036</v>
      </c>
      <c r="AJ625" s="8">
        <f t="shared" si="208"/>
        <v>268.49478471243037</v>
      </c>
      <c r="AK625" s="5">
        <f t="shared" si="209"/>
        <v>-184237.85503029483</v>
      </c>
      <c r="AL625" s="9">
        <f t="shared" si="210"/>
        <v>268188794.79795122</v>
      </c>
      <c r="AM625" s="8">
        <f t="shared" si="211"/>
        <v>268.18879479795123</v>
      </c>
    </row>
    <row r="626" spans="2:39" s="1" customFormat="1" x14ac:dyDescent="0.3">
      <c r="B626" s="11">
        <f t="shared" si="199"/>
        <v>86.396985834354908</v>
      </c>
      <c r="C626" s="9">
        <f t="shared" si="200"/>
        <v>1.6940585457716679</v>
      </c>
      <c r="D626" s="10">
        <f t="shared" si="192"/>
        <v>473.15</v>
      </c>
      <c r="E626" s="5">
        <f t="shared" si="213"/>
        <v>219523476.8692371</v>
      </c>
      <c r="F626" s="8">
        <f t="shared" si="193"/>
        <v>219.5234768692371</v>
      </c>
      <c r="G626" s="5">
        <f t="shared" si="201"/>
        <v>-149774.71639990565</v>
      </c>
      <c r="H626" s="9">
        <f t="shared" si="202"/>
        <v>219269749.73097929</v>
      </c>
      <c r="I626" s="8">
        <f t="shared" si="194"/>
        <v>219.2697497309793</v>
      </c>
      <c r="Q626" s="11">
        <f t="shared" si="203"/>
        <v>86.396985834354908</v>
      </c>
      <c r="R626" s="9">
        <f t="shared" si="204"/>
        <v>1.6940585457716679</v>
      </c>
      <c r="S626" s="10">
        <f t="shared" si="195"/>
        <v>473.15</v>
      </c>
      <c r="T626" s="5">
        <f t="shared" si="214"/>
        <v>244887498.8510136</v>
      </c>
      <c r="U626" s="8">
        <f t="shared" si="196"/>
        <v>244.88749885101359</v>
      </c>
      <c r="V626" s="5">
        <f t="shared" si="205"/>
        <v>-168442.75542306071</v>
      </c>
      <c r="W626" s="9">
        <f t="shared" si="206"/>
        <v>244602146.96171585</v>
      </c>
      <c r="X626" s="8">
        <f t="shared" si="197"/>
        <v>244.60214696171585</v>
      </c>
      <c r="AF626" s="11">
        <f t="shared" si="207"/>
        <v>86.396985834354908</v>
      </c>
      <c r="AG626" s="9">
        <f t="shared" si="212"/>
        <v>1.6940585457716679</v>
      </c>
      <c r="AH626" s="10">
        <f t="shared" si="198"/>
        <v>473.15</v>
      </c>
      <c r="AI626" s="5">
        <f t="shared" si="215"/>
        <v>268188794.79795122</v>
      </c>
      <c r="AJ626" s="8">
        <f t="shared" si="208"/>
        <v>268.18879479795123</v>
      </c>
      <c r="AK626" s="5">
        <f t="shared" si="209"/>
        <v>-180597.15382642319</v>
      </c>
      <c r="AL626" s="9">
        <f t="shared" si="210"/>
        <v>267882852.64616954</v>
      </c>
      <c r="AM626" s="8">
        <f t="shared" si="211"/>
        <v>267.88285264616957</v>
      </c>
    </row>
    <row r="627" spans="2:39" s="1" customFormat="1" x14ac:dyDescent="0.3">
      <c r="B627" s="11">
        <f t="shared" si="199"/>
        <v>88.124925551042011</v>
      </c>
      <c r="C627" s="9">
        <f t="shared" si="200"/>
        <v>1.7279397166871036</v>
      </c>
      <c r="D627" s="10">
        <f t="shared" si="192"/>
        <v>473.15</v>
      </c>
      <c r="E627" s="5">
        <f t="shared" si="213"/>
        <v>219269749.73097929</v>
      </c>
      <c r="F627" s="8">
        <f t="shared" si="193"/>
        <v>219.2697497309793</v>
      </c>
      <c r="G627" s="5">
        <f t="shared" si="201"/>
        <v>-146805.23771138478</v>
      </c>
      <c r="H627" s="9">
        <f t="shared" si="202"/>
        <v>219016079.1301201</v>
      </c>
      <c r="I627" s="8">
        <f t="shared" si="194"/>
        <v>219.01607913012009</v>
      </c>
      <c r="Q627" s="11">
        <f t="shared" si="203"/>
        <v>88.124925551042011</v>
      </c>
      <c r="R627" s="9">
        <f t="shared" si="204"/>
        <v>1.7279397166871036</v>
      </c>
      <c r="S627" s="10">
        <f t="shared" si="195"/>
        <v>473.15</v>
      </c>
      <c r="T627" s="5">
        <f t="shared" si="214"/>
        <v>244602146.96171585</v>
      </c>
      <c r="U627" s="8">
        <f t="shared" si="196"/>
        <v>244.60214696171585</v>
      </c>
      <c r="V627" s="5">
        <f t="shared" si="205"/>
        <v>-165120.063273181</v>
      </c>
      <c r="W627" s="9">
        <f t="shared" si="206"/>
        <v>244316829.44636422</v>
      </c>
      <c r="X627" s="8">
        <f t="shared" si="197"/>
        <v>244.31682944636421</v>
      </c>
      <c r="AF627" s="11">
        <f t="shared" si="207"/>
        <v>88.124925551042011</v>
      </c>
      <c r="AG627" s="9">
        <f t="shared" si="212"/>
        <v>1.7279397166871036</v>
      </c>
      <c r="AH627" s="10">
        <f t="shared" si="198"/>
        <v>473.15</v>
      </c>
      <c r="AI627" s="5">
        <f t="shared" si="215"/>
        <v>267882852.64616954</v>
      </c>
      <c r="AJ627" s="8">
        <f t="shared" si="208"/>
        <v>267.88285264616957</v>
      </c>
      <c r="AK627" s="5">
        <f t="shared" si="209"/>
        <v>-177027.55350560369</v>
      </c>
      <c r="AL627" s="9">
        <f t="shared" si="210"/>
        <v>267576959.70551926</v>
      </c>
      <c r="AM627" s="8">
        <f t="shared" si="211"/>
        <v>267.57695970551924</v>
      </c>
    </row>
    <row r="628" spans="2:39" s="1" customFormat="1" x14ac:dyDescent="0.3">
      <c r="B628" s="11">
        <f t="shared" si="199"/>
        <v>89.887424062062848</v>
      </c>
      <c r="C628" s="9">
        <f t="shared" si="200"/>
        <v>1.7624985110208371</v>
      </c>
      <c r="D628" s="10">
        <f t="shared" ref="D628:D691" si="216">$G$40+273.15</f>
        <v>473.15</v>
      </c>
      <c r="E628" s="5">
        <f t="shared" si="213"/>
        <v>219016079.1301201</v>
      </c>
      <c r="F628" s="8">
        <f t="shared" ref="F628:F691" si="217">E628/10^6</f>
        <v>219.01607913012009</v>
      </c>
      <c r="G628" s="5">
        <f t="shared" si="201"/>
        <v>-143894.16655036918</v>
      </c>
      <c r="H628" s="9">
        <f t="shared" si="202"/>
        <v>218762465.8758305</v>
      </c>
      <c r="I628" s="8">
        <f t="shared" ref="I628:I691" si="218">H628/10^6</f>
        <v>218.76246587583051</v>
      </c>
      <c r="Q628" s="11">
        <f t="shared" si="203"/>
        <v>89.887424062062848</v>
      </c>
      <c r="R628" s="9">
        <f t="shared" si="204"/>
        <v>1.7624985110208371</v>
      </c>
      <c r="S628" s="10">
        <f t="shared" ref="S628:S691" si="219">$G$40+273.15</f>
        <v>473.15</v>
      </c>
      <c r="T628" s="5">
        <f t="shared" si="214"/>
        <v>244316829.44636422</v>
      </c>
      <c r="U628" s="8">
        <f t="shared" ref="U628:U691" si="220">T628/10^6</f>
        <v>244.31682944636421</v>
      </c>
      <c r="V628" s="5">
        <f t="shared" si="205"/>
        <v>-161862.04240179464</v>
      </c>
      <c r="W628" s="9">
        <f t="shared" si="206"/>
        <v>244031547.83764026</v>
      </c>
      <c r="X628" s="8">
        <f t="shared" ref="X628:X691" si="221">W628/10^6</f>
        <v>244.03154783764026</v>
      </c>
      <c r="AF628" s="11">
        <f t="shared" si="207"/>
        <v>89.887424062062848</v>
      </c>
      <c r="AG628" s="9">
        <f t="shared" si="212"/>
        <v>1.7624985110208371</v>
      </c>
      <c r="AH628" s="10">
        <f t="shared" ref="AH628:AH691" si="222">$G$40+273.15</f>
        <v>473.15</v>
      </c>
      <c r="AI628" s="5">
        <f t="shared" si="215"/>
        <v>267576959.70551926</v>
      </c>
      <c r="AJ628" s="8">
        <f t="shared" si="208"/>
        <v>267.57695970551924</v>
      </c>
      <c r="AK628" s="5">
        <f t="shared" si="209"/>
        <v>-173527.69397596637</v>
      </c>
      <c r="AL628" s="9">
        <f t="shared" si="210"/>
        <v>267271117.40326574</v>
      </c>
      <c r="AM628" s="8">
        <f t="shared" si="211"/>
        <v>267.27111740326575</v>
      </c>
    </row>
    <row r="629" spans="2:39" s="1" customFormat="1" x14ac:dyDescent="0.3">
      <c r="B629" s="11">
        <f t="shared" ref="B629:B692" si="223">B628*1.02</f>
        <v>91.685172543304105</v>
      </c>
      <c r="C629" s="9">
        <f t="shared" ref="C629:C692" si="224">B629-B628</f>
        <v>1.797748481241257</v>
      </c>
      <c r="D629" s="10">
        <f t="shared" si="216"/>
        <v>473.15</v>
      </c>
      <c r="E629" s="5">
        <f t="shared" si="213"/>
        <v>218762465.8758305</v>
      </c>
      <c r="F629" s="8">
        <f t="shared" si="217"/>
        <v>218.76246587583051</v>
      </c>
      <c r="G629" s="5">
        <f t="shared" ref="G629:G692" si="225">((-64*(E629-$G$43)^2*$C$44)/(9*$C$45^3*$C$46^2*$C$47))*EXP(-$G$45/($C$40*D629))*SINH(($G$47*(E629-$G$43)*$C$42)/($C$40*D629))</f>
        <v>-141040.36887195523</v>
      </c>
      <c r="H629" s="9">
        <f t="shared" ref="H629:H692" si="226">E629+(G629*C629)</f>
        <v>218508910.76689723</v>
      </c>
      <c r="I629" s="8">
        <f t="shared" si="218"/>
        <v>218.50891076689723</v>
      </c>
      <c r="Q629" s="11">
        <f t="shared" ref="Q629:Q692" si="227">Q628*1.02</f>
        <v>91.685172543304105</v>
      </c>
      <c r="R629" s="9">
        <f t="shared" ref="R629:R692" si="228">Q629-Q628</f>
        <v>1.797748481241257</v>
      </c>
      <c r="S629" s="10">
        <f t="shared" si="219"/>
        <v>473.15</v>
      </c>
      <c r="T629" s="5">
        <f t="shared" si="214"/>
        <v>244031547.83764026</v>
      </c>
      <c r="U629" s="8">
        <f t="shared" si="220"/>
        <v>244.03154783764026</v>
      </c>
      <c r="V629" s="5">
        <f t="shared" ref="V629:V692" si="229">((-64*(T629-$V$43)^2*$R$44)/(9*$R$45^3*$R$46^2*$R$47))*EXP(-$V$45/($R$40*S629))*SINH(($V$47*(T629-$V$43)*$R$42)/($R$40*S629))</f>
        <v>-158667.46407395724</v>
      </c>
      <c r="W629" s="9">
        <f t="shared" ref="W629:W692" si="230">T629+(V629*R629)</f>
        <v>243746303.6450789</v>
      </c>
      <c r="X629" s="8">
        <f t="shared" si="221"/>
        <v>243.74630364507891</v>
      </c>
      <c r="AF629" s="11">
        <f t="shared" ref="AF629:AF692" si="231">AF628*1.02</f>
        <v>91.685172543304105</v>
      </c>
      <c r="AG629" s="9">
        <f t="shared" si="212"/>
        <v>1.797748481241257</v>
      </c>
      <c r="AH629" s="10">
        <f t="shared" si="222"/>
        <v>473.15</v>
      </c>
      <c r="AI629" s="5">
        <f t="shared" si="215"/>
        <v>267271117.40326574</v>
      </c>
      <c r="AJ629" s="8">
        <f t="shared" ref="AJ629:AJ692" si="232">AI629/10^6</f>
        <v>267.27111740326575</v>
      </c>
      <c r="AK629" s="5">
        <f t="shared" ref="AK629:AK692" si="233">((-64*(AI629-$AK$43)^2*$AG$44)/(9*$AG$45^3*$AG$46^2*$AG$47))*EXP(-$AK$45/($AG$40*AH629))*SINH(($AK$47*(AI629-$AK$43)*$AG$42)/($AG$40*AH629))</f>
        <v>-170096.24012042891</v>
      </c>
      <c r="AL629" s="9">
        <f t="shared" ref="AL629:AL692" si="234">AI629+(AK629*AG629)</f>
        <v>266965327.14592439</v>
      </c>
      <c r="AM629" s="8">
        <f t="shared" ref="AM629:AM692" si="235">AL629/10^6</f>
        <v>266.96532714592439</v>
      </c>
    </row>
    <row r="630" spans="2:39" s="1" customFormat="1" x14ac:dyDescent="0.3">
      <c r="B630" s="11">
        <f t="shared" si="223"/>
        <v>93.518875994170187</v>
      </c>
      <c r="C630" s="9">
        <f t="shared" si="224"/>
        <v>1.8337034508660821</v>
      </c>
      <c r="D630" s="10">
        <f t="shared" si="216"/>
        <v>473.15</v>
      </c>
      <c r="E630" s="5">
        <f t="shared" si="213"/>
        <v>218508910.76689723</v>
      </c>
      <c r="F630" s="8">
        <f t="shared" si="217"/>
        <v>218.50891076689723</v>
      </c>
      <c r="G630" s="5">
        <f t="shared" si="225"/>
        <v>-138242.73212492035</v>
      </c>
      <c r="H630" s="9">
        <f t="shared" si="226"/>
        <v>218255414.59194261</v>
      </c>
      <c r="I630" s="8">
        <f t="shared" si="218"/>
        <v>218.25541459194261</v>
      </c>
      <c r="Q630" s="11">
        <f t="shared" si="227"/>
        <v>93.518875994170187</v>
      </c>
      <c r="R630" s="9">
        <f t="shared" si="228"/>
        <v>1.8337034508660821</v>
      </c>
      <c r="S630" s="10">
        <f t="shared" si="219"/>
        <v>473.15</v>
      </c>
      <c r="T630" s="5">
        <f t="shared" si="214"/>
        <v>243746303.6450789</v>
      </c>
      <c r="U630" s="8">
        <f t="shared" si="220"/>
        <v>243.74630364507891</v>
      </c>
      <c r="V630" s="5">
        <f t="shared" si="229"/>
        <v>-155535.12179336723</v>
      </c>
      <c r="W630" s="9">
        <f t="shared" si="230"/>
        <v>243461098.35551551</v>
      </c>
      <c r="X630" s="8">
        <f t="shared" si="221"/>
        <v>243.4610983555155</v>
      </c>
      <c r="AF630" s="11">
        <f t="shared" si="231"/>
        <v>93.518875994170187</v>
      </c>
      <c r="AG630" s="9">
        <f t="shared" ref="AG630:AG693" si="236">AF630-AF629</f>
        <v>1.8337034508660821</v>
      </c>
      <c r="AH630" s="10">
        <f t="shared" si="222"/>
        <v>473.15</v>
      </c>
      <c r="AI630" s="5">
        <f t="shared" si="215"/>
        <v>266965327.14592439</v>
      </c>
      <c r="AJ630" s="8">
        <f t="shared" si="232"/>
        <v>266.96532714592439</v>
      </c>
      <c r="AK630" s="5">
        <f t="shared" si="233"/>
        <v>-166731.88137789062</v>
      </c>
      <c r="AL630" s="9">
        <f t="shared" si="234"/>
        <v>266659590.31967235</v>
      </c>
      <c r="AM630" s="8">
        <f t="shared" si="235"/>
        <v>266.65959031967236</v>
      </c>
    </row>
    <row r="631" spans="2:39" s="1" customFormat="1" x14ac:dyDescent="0.3">
      <c r="B631" s="11">
        <f t="shared" si="223"/>
        <v>95.389253514053593</v>
      </c>
      <c r="C631" s="9">
        <f t="shared" si="224"/>
        <v>1.8703775198834052</v>
      </c>
      <c r="D631" s="10">
        <f t="shared" si="216"/>
        <v>473.15</v>
      </c>
      <c r="E631" s="5">
        <f t="shared" ref="E631:E694" si="237">H630</f>
        <v>218255414.59194261</v>
      </c>
      <c r="F631" s="8">
        <f t="shared" si="217"/>
        <v>218.25541459194261</v>
      </c>
      <c r="G631" s="5">
        <f t="shared" si="225"/>
        <v>-135500.16486409976</v>
      </c>
      <c r="H631" s="9">
        <f t="shared" si="226"/>
        <v>218001978.12964031</v>
      </c>
      <c r="I631" s="8">
        <f t="shared" si="218"/>
        <v>218.00197812964032</v>
      </c>
      <c r="Q631" s="11">
        <f t="shared" si="227"/>
        <v>95.389253514053593</v>
      </c>
      <c r="R631" s="9">
        <f t="shared" si="228"/>
        <v>1.8703775198834052</v>
      </c>
      <c r="S631" s="10">
        <f t="shared" si="219"/>
        <v>473.15</v>
      </c>
      <c r="T631" s="5">
        <f t="shared" ref="T631:T694" si="238">W630</f>
        <v>243461098.35551551</v>
      </c>
      <c r="U631" s="8">
        <f t="shared" si="220"/>
        <v>243.4610983555155</v>
      </c>
      <c r="V631" s="5">
        <f t="shared" si="229"/>
        <v>-152463.83094228368</v>
      </c>
      <c r="W631" s="9">
        <f t="shared" si="230"/>
        <v>243175933.43352577</v>
      </c>
      <c r="X631" s="8">
        <f t="shared" si="221"/>
        <v>243.17593343352578</v>
      </c>
      <c r="AF631" s="11">
        <f t="shared" si="231"/>
        <v>95.389253514053593</v>
      </c>
      <c r="AG631" s="9">
        <f t="shared" si="236"/>
        <v>1.8703775198834052</v>
      </c>
      <c r="AH631" s="10">
        <f t="shared" si="222"/>
        <v>473.15</v>
      </c>
      <c r="AI631" s="5">
        <f t="shared" ref="AI631:AI694" si="239">AL630</f>
        <v>266659590.31967235</v>
      </c>
      <c r="AJ631" s="8">
        <f t="shared" si="232"/>
        <v>266.65959031967236</v>
      </c>
      <c r="AK631" s="5">
        <f t="shared" si="233"/>
        <v>-163433.33132987624</v>
      </c>
      <c r="AL631" s="9">
        <f t="shared" si="234"/>
        <v>266353908.29075328</v>
      </c>
      <c r="AM631" s="8">
        <f t="shared" si="235"/>
        <v>266.35390829075328</v>
      </c>
    </row>
    <row r="632" spans="2:39" s="1" customFormat="1" x14ac:dyDescent="0.3">
      <c r="B632" s="11">
        <f t="shared" si="223"/>
        <v>97.297038584334672</v>
      </c>
      <c r="C632" s="9">
        <f t="shared" si="224"/>
        <v>1.9077850702810792</v>
      </c>
      <c r="D632" s="10">
        <f t="shared" si="216"/>
        <v>473.15</v>
      </c>
      <c r="E632" s="5">
        <f t="shared" si="237"/>
        <v>218001978.12964031</v>
      </c>
      <c r="F632" s="8">
        <f t="shared" si="217"/>
        <v>218.00197812964032</v>
      </c>
      <c r="G632" s="5">
        <f t="shared" si="225"/>
        <v>-132811.59636898444</v>
      </c>
      <c r="H632" s="9">
        <f t="shared" si="226"/>
        <v>217748602.14892736</v>
      </c>
      <c r="I632" s="8">
        <f t="shared" si="218"/>
        <v>217.74860214892735</v>
      </c>
      <c r="Q632" s="11">
        <f t="shared" si="227"/>
        <v>97.297038584334672</v>
      </c>
      <c r="R632" s="9">
        <f t="shared" si="228"/>
        <v>1.9077850702810792</v>
      </c>
      <c r="S632" s="10">
        <f t="shared" si="219"/>
        <v>473.15</v>
      </c>
      <c r="T632" s="5">
        <f t="shared" si="238"/>
        <v>243175933.43352577</v>
      </c>
      <c r="U632" s="8">
        <f t="shared" si="220"/>
        <v>243.17593343352578</v>
      </c>
      <c r="V632" s="5">
        <f t="shared" si="229"/>
        <v>-149452.42842559278</v>
      </c>
      <c r="W632" s="9">
        <f t="shared" si="230"/>
        <v>242890810.32185817</v>
      </c>
      <c r="X632" s="8">
        <f t="shared" si="221"/>
        <v>242.89081032185817</v>
      </c>
      <c r="AF632" s="11">
        <f t="shared" si="231"/>
        <v>97.297038584334672</v>
      </c>
      <c r="AG632" s="9">
        <f t="shared" si="236"/>
        <v>1.9077850702810792</v>
      </c>
      <c r="AH632" s="10">
        <f t="shared" si="222"/>
        <v>473.15</v>
      </c>
      <c r="AI632" s="5">
        <f t="shared" si="239"/>
        <v>266353908.29075328</v>
      </c>
      <c r="AJ632" s="8">
        <f t="shared" si="232"/>
        <v>266.35390829075328</v>
      </c>
      <c r="AK632" s="5">
        <f t="shared" si="233"/>
        <v>-160199.32729262474</v>
      </c>
      <c r="AL632" s="9">
        <f t="shared" si="234"/>
        <v>266048282.40587533</v>
      </c>
      <c r="AM632" s="8">
        <f t="shared" si="235"/>
        <v>266.04828240587534</v>
      </c>
    </row>
    <row r="633" spans="2:39" s="1" customFormat="1" x14ac:dyDescent="0.3">
      <c r="B633" s="11">
        <f t="shared" si="223"/>
        <v>99.242979356021365</v>
      </c>
      <c r="C633" s="9">
        <f t="shared" si="224"/>
        <v>1.9459407716866934</v>
      </c>
      <c r="D633" s="10">
        <f t="shared" si="216"/>
        <v>473.15</v>
      </c>
      <c r="E633" s="5">
        <f t="shared" si="237"/>
        <v>217748602.14892736</v>
      </c>
      <c r="F633" s="8">
        <f t="shared" si="217"/>
        <v>217.74860214892735</v>
      </c>
      <c r="G633" s="5">
        <f t="shared" si="225"/>
        <v>-130175.97626847397</v>
      </c>
      <c r="H633" s="9">
        <f t="shared" si="226"/>
        <v>217495287.40921241</v>
      </c>
      <c r="I633" s="8">
        <f t="shared" si="218"/>
        <v>217.49528740921241</v>
      </c>
      <c r="Q633" s="11">
        <f t="shared" si="227"/>
        <v>99.242979356021365</v>
      </c>
      <c r="R633" s="9">
        <f t="shared" si="228"/>
        <v>1.9459407716866934</v>
      </c>
      <c r="S633" s="10">
        <f t="shared" si="219"/>
        <v>473.15</v>
      </c>
      <c r="T633" s="5">
        <f t="shared" si="238"/>
        <v>242890810.32185817</v>
      </c>
      <c r="U633" s="8">
        <f t="shared" si="220"/>
        <v>242.89081032185817</v>
      </c>
      <c r="V633" s="5">
        <f t="shared" si="229"/>
        <v>-146499.7723190361</v>
      </c>
      <c r="W633" s="9">
        <f t="shared" si="230"/>
        <v>242605730.44185975</v>
      </c>
      <c r="X633" s="8">
        <f t="shared" si="221"/>
        <v>242.60573044185975</v>
      </c>
      <c r="AF633" s="11">
        <f t="shared" si="231"/>
        <v>99.242979356021365</v>
      </c>
      <c r="AG633" s="9">
        <f t="shared" si="236"/>
        <v>1.9459407716866934</v>
      </c>
      <c r="AH633" s="10">
        <f t="shared" si="222"/>
        <v>473.15</v>
      </c>
      <c r="AI633" s="5">
        <f t="shared" si="239"/>
        <v>266048282.40587533</v>
      </c>
      <c r="AJ633" s="8">
        <f t="shared" si="232"/>
        <v>266.04828240587534</v>
      </c>
      <c r="AK633" s="5">
        <f t="shared" si="233"/>
        <v>-157028.62991461324</v>
      </c>
      <c r="AL633" s="9">
        <f t="shared" si="234"/>
        <v>265742713.99260238</v>
      </c>
      <c r="AM633" s="8">
        <f t="shared" si="235"/>
        <v>265.74271399260238</v>
      </c>
    </row>
    <row r="634" spans="2:39" s="1" customFormat="1" x14ac:dyDescent="0.3">
      <c r="B634" s="11">
        <f t="shared" si="223"/>
        <v>101.22783894314179</v>
      </c>
      <c r="C634" s="9">
        <f t="shared" si="224"/>
        <v>1.9848595871204253</v>
      </c>
      <c r="D634" s="10">
        <f t="shared" si="216"/>
        <v>473.15</v>
      </c>
      <c r="E634" s="5">
        <f t="shared" si="237"/>
        <v>217495287.40921241</v>
      </c>
      <c r="F634" s="8">
        <f t="shared" si="217"/>
        <v>217.49528740921241</v>
      </c>
      <c r="G634" s="5">
        <f t="shared" si="225"/>
        <v>-127592.27417170802</v>
      </c>
      <c r="H634" s="9">
        <f t="shared" si="226"/>
        <v>217242034.66058019</v>
      </c>
      <c r="I634" s="8">
        <f t="shared" si="218"/>
        <v>217.24203466058017</v>
      </c>
      <c r="Q634" s="11">
        <f t="shared" si="227"/>
        <v>101.22783894314179</v>
      </c>
      <c r="R634" s="9">
        <f t="shared" si="228"/>
        <v>1.9848595871204253</v>
      </c>
      <c r="S634" s="10">
        <f t="shared" si="219"/>
        <v>473.15</v>
      </c>
      <c r="T634" s="5">
        <f t="shared" si="238"/>
        <v>242605730.44185975</v>
      </c>
      <c r="U634" s="8">
        <f t="shared" si="220"/>
        <v>242.60573044185975</v>
      </c>
      <c r="V634" s="5">
        <f t="shared" si="229"/>
        <v>-143604.74152163442</v>
      </c>
      <c r="W634" s="9">
        <f t="shared" si="230"/>
        <v>242320695.19389459</v>
      </c>
      <c r="X634" s="8">
        <f t="shared" si="221"/>
        <v>242.32069519389461</v>
      </c>
      <c r="AF634" s="11">
        <f t="shared" si="231"/>
        <v>101.22783894314179</v>
      </c>
      <c r="AG634" s="9">
        <f t="shared" si="236"/>
        <v>1.9848595871204253</v>
      </c>
      <c r="AH634" s="10">
        <f t="shared" si="222"/>
        <v>473.15</v>
      </c>
      <c r="AI634" s="5">
        <f t="shared" si="239"/>
        <v>265742713.99260238</v>
      </c>
      <c r="AJ634" s="8">
        <f t="shared" si="232"/>
        <v>265.74271399260238</v>
      </c>
      <c r="AK634" s="5">
        <f t="shared" si="233"/>
        <v>-153920.02277950995</v>
      </c>
      <c r="AL634" s="9">
        <f t="shared" si="234"/>
        <v>265437204.35973868</v>
      </c>
      <c r="AM634" s="8">
        <f t="shared" si="235"/>
        <v>265.4372043597387</v>
      </c>
    </row>
    <row r="635" spans="2:39" s="1" customFormat="1" x14ac:dyDescent="0.3">
      <c r="B635" s="11">
        <f t="shared" si="223"/>
        <v>103.25239572200462</v>
      </c>
      <c r="C635" s="9">
        <f t="shared" si="224"/>
        <v>2.0245567788628307</v>
      </c>
      <c r="D635" s="10">
        <f t="shared" si="216"/>
        <v>473.15</v>
      </c>
      <c r="E635" s="5">
        <f t="shared" si="237"/>
        <v>217242034.66058019</v>
      </c>
      <c r="F635" s="8">
        <f t="shared" si="217"/>
        <v>217.24203466058017</v>
      </c>
      <c r="G635" s="5">
        <f t="shared" si="225"/>
        <v>-125059.47930491655</v>
      </c>
      <c r="H635" s="9">
        <f t="shared" si="226"/>
        <v>216988844.64399236</v>
      </c>
      <c r="I635" s="8">
        <f t="shared" si="218"/>
        <v>216.98884464399237</v>
      </c>
      <c r="Q635" s="11">
        <f t="shared" si="227"/>
        <v>103.25239572200462</v>
      </c>
      <c r="R635" s="9">
        <f t="shared" si="228"/>
        <v>2.0245567788628307</v>
      </c>
      <c r="S635" s="10">
        <f t="shared" si="219"/>
        <v>473.15</v>
      </c>
      <c r="T635" s="5">
        <f t="shared" si="238"/>
        <v>242320695.19389459</v>
      </c>
      <c r="U635" s="8">
        <f t="shared" si="220"/>
        <v>242.32069519389461</v>
      </c>
      <c r="V635" s="5">
        <f t="shared" si="229"/>
        <v>-140766.2354123136</v>
      </c>
      <c r="W635" s="9">
        <f t="shared" si="230"/>
        <v>242035705.9577556</v>
      </c>
      <c r="X635" s="8">
        <f t="shared" si="221"/>
        <v>242.0357059577556</v>
      </c>
      <c r="AF635" s="11">
        <f t="shared" si="231"/>
        <v>103.25239572200462</v>
      </c>
      <c r="AG635" s="9">
        <f t="shared" si="236"/>
        <v>2.0245567788628307</v>
      </c>
      <c r="AH635" s="10">
        <f t="shared" si="222"/>
        <v>473.15</v>
      </c>
      <c r="AI635" s="5">
        <f t="shared" si="239"/>
        <v>265437204.35973868</v>
      </c>
      <c r="AJ635" s="8">
        <f t="shared" si="232"/>
        <v>265.4372043597387</v>
      </c>
      <c r="AK635" s="5">
        <f t="shared" si="233"/>
        <v>-150872.31201453781</v>
      </c>
      <c r="AL635" s="9">
        <f t="shared" si="234"/>
        <v>265131754.79770693</v>
      </c>
      <c r="AM635" s="8">
        <f t="shared" si="235"/>
        <v>265.13175479770695</v>
      </c>
    </row>
    <row r="636" spans="2:39" s="1" customFormat="1" x14ac:dyDescent="0.3">
      <c r="B636" s="11">
        <f t="shared" si="223"/>
        <v>105.31744363644472</v>
      </c>
      <c r="C636" s="9">
        <f t="shared" si="224"/>
        <v>2.0650479144401004</v>
      </c>
      <c r="D636" s="10">
        <f t="shared" si="216"/>
        <v>473.15</v>
      </c>
      <c r="E636" s="5">
        <f t="shared" si="237"/>
        <v>216988844.64399236</v>
      </c>
      <c r="F636" s="8">
        <f t="shared" si="217"/>
        <v>216.98884464399237</v>
      </c>
      <c r="G636" s="5">
        <f t="shared" si="225"/>
        <v>-122576.60015420911</v>
      </c>
      <c r="H636" s="9">
        <f t="shared" si="226"/>
        <v>216735718.09148476</v>
      </c>
      <c r="I636" s="8">
        <f t="shared" si="218"/>
        <v>216.73571809148476</v>
      </c>
      <c r="Q636" s="11">
        <f t="shared" si="227"/>
        <v>105.31744363644472</v>
      </c>
      <c r="R636" s="9">
        <f t="shared" si="228"/>
        <v>2.0650479144401004</v>
      </c>
      <c r="S636" s="10">
        <f t="shared" si="219"/>
        <v>473.15</v>
      </c>
      <c r="T636" s="5">
        <f t="shared" si="238"/>
        <v>242035705.9577556</v>
      </c>
      <c r="U636" s="8">
        <f t="shared" si="220"/>
        <v>242.0357059577556</v>
      </c>
      <c r="V636" s="5">
        <f t="shared" si="229"/>
        <v>-137983.17351075471</v>
      </c>
      <c r="W636" s="9">
        <f t="shared" si="230"/>
        <v>241750764.09306937</v>
      </c>
      <c r="X636" s="8">
        <f t="shared" si="221"/>
        <v>241.75076409306936</v>
      </c>
      <c r="AF636" s="11">
        <f t="shared" si="231"/>
        <v>105.31744363644472</v>
      </c>
      <c r="AG636" s="9">
        <f t="shared" si="236"/>
        <v>2.0650479144401004</v>
      </c>
      <c r="AH636" s="10">
        <f t="shared" si="222"/>
        <v>473.15</v>
      </c>
      <c r="AI636" s="5">
        <f t="shared" si="239"/>
        <v>265131754.79770693</v>
      </c>
      <c r="AJ636" s="8">
        <f t="shared" si="232"/>
        <v>265.13175479770695</v>
      </c>
      <c r="AK636" s="5">
        <f t="shared" si="233"/>
        <v>-147884.32590423181</v>
      </c>
      <c r="AL636" s="9">
        <f t="shared" si="234"/>
        <v>264826366.57892001</v>
      </c>
      <c r="AM636" s="8">
        <f t="shared" si="235"/>
        <v>264.82636657891999</v>
      </c>
    </row>
    <row r="637" spans="2:39" s="1" customFormat="1" x14ac:dyDescent="0.3">
      <c r="B637" s="11">
        <f t="shared" si="223"/>
        <v>107.42379250917362</v>
      </c>
      <c r="C637" s="9">
        <f t="shared" si="224"/>
        <v>2.1063488727289013</v>
      </c>
      <c r="D637" s="10">
        <f t="shared" si="216"/>
        <v>473.15</v>
      </c>
      <c r="E637" s="5">
        <f t="shared" si="237"/>
        <v>216735718.09148476</v>
      </c>
      <c r="F637" s="8">
        <f t="shared" si="217"/>
        <v>216.73571809148476</v>
      </c>
      <c r="G637" s="5">
        <f t="shared" si="225"/>
        <v>-120142.66411423936</v>
      </c>
      <c r="H637" s="9">
        <f t="shared" si="226"/>
        <v>216482655.72636107</v>
      </c>
      <c r="I637" s="8">
        <f t="shared" si="218"/>
        <v>216.48265572636106</v>
      </c>
      <c r="Q637" s="11">
        <f t="shared" si="227"/>
        <v>107.42379250917362</v>
      </c>
      <c r="R637" s="9">
        <f t="shared" si="228"/>
        <v>2.1063488727289013</v>
      </c>
      <c r="S637" s="10">
        <f t="shared" si="219"/>
        <v>473.15</v>
      </c>
      <c r="T637" s="5">
        <f t="shared" si="238"/>
        <v>241750764.09306937</v>
      </c>
      <c r="U637" s="8">
        <f t="shared" si="220"/>
        <v>241.75076409306936</v>
      </c>
      <c r="V637" s="5">
        <f t="shared" si="229"/>
        <v>-135254.49514247209</v>
      </c>
      <c r="W637" s="9">
        <f t="shared" si="230"/>
        <v>241465870.93969452</v>
      </c>
      <c r="X637" s="8">
        <f t="shared" si="221"/>
        <v>241.46587093969453</v>
      </c>
      <c r="AF637" s="11">
        <f t="shared" si="231"/>
        <v>107.42379250917362</v>
      </c>
      <c r="AG637" s="9">
        <f t="shared" si="236"/>
        <v>2.1063488727289013</v>
      </c>
      <c r="AH637" s="10">
        <f t="shared" si="222"/>
        <v>473.15</v>
      </c>
      <c r="AI637" s="5">
        <f t="shared" si="239"/>
        <v>264826366.57892001</v>
      </c>
      <c r="AJ637" s="8">
        <f t="shared" si="232"/>
        <v>264.82636657891999</v>
      </c>
      <c r="AK637" s="5">
        <f t="shared" si="233"/>
        <v>-144954.91450957261</v>
      </c>
      <c r="AL637" s="9">
        <f t="shared" si="234"/>
        <v>264521040.95814624</v>
      </c>
      <c r="AM637" s="8">
        <f t="shared" si="235"/>
        <v>264.52104095814627</v>
      </c>
    </row>
    <row r="638" spans="2:39" s="1" customFormat="1" x14ac:dyDescent="0.3">
      <c r="B638" s="11">
        <f t="shared" si="223"/>
        <v>109.5722683593571</v>
      </c>
      <c r="C638" s="9">
        <f t="shared" si="224"/>
        <v>2.1484758501834733</v>
      </c>
      <c r="D638" s="10">
        <f t="shared" si="216"/>
        <v>473.15</v>
      </c>
      <c r="E638" s="5">
        <f t="shared" si="237"/>
        <v>216482655.72636107</v>
      </c>
      <c r="F638" s="8">
        <f t="shared" si="217"/>
        <v>216.48265572636106</v>
      </c>
      <c r="G638" s="5">
        <f t="shared" si="225"/>
        <v>-117756.71714267044</v>
      </c>
      <c r="H638" s="9">
        <f t="shared" si="226"/>
        <v>216229658.26338315</v>
      </c>
      <c r="I638" s="8">
        <f t="shared" si="218"/>
        <v>216.22965826338316</v>
      </c>
      <c r="Q638" s="11">
        <f t="shared" si="227"/>
        <v>109.5722683593571</v>
      </c>
      <c r="R638" s="9">
        <f t="shared" si="228"/>
        <v>2.1484758501834733</v>
      </c>
      <c r="S638" s="10">
        <f t="shared" si="219"/>
        <v>473.15</v>
      </c>
      <c r="T638" s="5">
        <f t="shared" si="238"/>
        <v>241465870.93969452</v>
      </c>
      <c r="U638" s="8">
        <f t="shared" si="220"/>
        <v>241.46587093969453</v>
      </c>
      <c r="V638" s="5">
        <f t="shared" si="229"/>
        <v>-132579.15910812965</v>
      </c>
      <c r="W638" s="9">
        <f t="shared" si="230"/>
        <v>241181027.81811309</v>
      </c>
      <c r="X638" s="8">
        <f t="shared" si="221"/>
        <v>241.18102781811308</v>
      </c>
      <c r="AF638" s="11">
        <f t="shared" si="231"/>
        <v>109.5722683593571</v>
      </c>
      <c r="AG638" s="9">
        <f t="shared" si="236"/>
        <v>2.1484758501834733</v>
      </c>
      <c r="AH638" s="10">
        <f t="shared" si="222"/>
        <v>473.15</v>
      </c>
      <c r="AI638" s="5">
        <f t="shared" si="239"/>
        <v>264521040.95814624</v>
      </c>
      <c r="AJ638" s="8">
        <f t="shared" si="232"/>
        <v>264.52104095814627</v>
      </c>
      <c r="AK638" s="5">
        <f t="shared" si="233"/>
        <v>-142082.94929247093</v>
      </c>
      <c r="AL638" s="9">
        <f t="shared" si="234"/>
        <v>264215779.17286852</v>
      </c>
      <c r="AM638" s="8">
        <f t="shared" si="235"/>
        <v>264.21577917286851</v>
      </c>
    </row>
    <row r="639" spans="2:39" s="1" customFormat="1" x14ac:dyDescent="0.3">
      <c r="B639" s="11">
        <f t="shared" si="223"/>
        <v>111.76371372654424</v>
      </c>
      <c r="C639" s="9">
        <f t="shared" si="224"/>
        <v>2.1914453671871428</v>
      </c>
      <c r="D639" s="10">
        <f t="shared" si="216"/>
        <v>473.15</v>
      </c>
      <c r="E639" s="5">
        <f t="shared" si="237"/>
        <v>216229658.26338315</v>
      </c>
      <c r="F639" s="8">
        <f t="shared" si="217"/>
        <v>216.22965826338316</v>
      </c>
      <c r="G639" s="5">
        <f t="shared" si="225"/>
        <v>-115417.8234203696</v>
      </c>
      <c r="H639" s="9">
        <f t="shared" si="226"/>
        <v>215976726.40895775</v>
      </c>
      <c r="I639" s="8">
        <f t="shared" si="218"/>
        <v>215.97672640895775</v>
      </c>
      <c r="Q639" s="11">
        <f t="shared" si="227"/>
        <v>111.76371372654424</v>
      </c>
      <c r="R639" s="9">
        <f t="shared" si="228"/>
        <v>2.1914453671871428</v>
      </c>
      <c r="S639" s="10">
        <f t="shared" si="219"/>
        <v>473.15</v>
      </c>
      <c r="T639" s="5">
        <f t="shared" si="238"/>
        <v>241181027.81811309</v>
      </c>
      <c r="U639" s="8">
        <f t="shared" si="220"/>
        <v>241.18102781811308</v>
      </c>
      <c r="V639" s="5">
        <f t="shared" si="229"/>
        <v>-129956.14335709575</v>
      </c>
      <c r="W639" s="9">
        <f t="shared" si="230"/>
        <v>240896236.02981567</v>
      </c>
      <c r="X639" s="8">
        <f t="shared" si="221"/>
        <v>240.89623602981567</v>
      </c>
      <c r="AF639" s="11">
        <f t="shared" si="231"/>
        <v>111.76371372654424</v>
      </c>
      <c r="AG639" s="9">
        <f t="shared" si="236"/>
        <v>2.1914453671871428</v>
      </c>
      <c r="AH639" s="10">
        <f t="shared" si="222"/>
        <v>473.15</v>
      </c>
      <c r="AI639" s="5">
        <f t="shared" si="239"/>
        <v>264215779.17286852</v>
      </c>
      <c r="AJ639" s="8">
        <f t="shared" si="232"/>
        <v>264.21577917286851</v>
      </c>
      <c r="AK639" s="5">
        <f t="shared" si="233"/>
        <v>-139267.32274557912</v>
      </c>
      <c r="AL639" s="9">
        <f t="shared" si="234"/>
        <v>263910582.44363716</v>
      </c>
      <c r="AM639" s="8">
        <f t="shared" si="235"/>
        <v>263.91058244363717</v>
      </c>
    </row>
    <row r="640" spans="2:39" s="1" customFormat="1" x14ac:dyDescent="0.3">
      <c r="B640" s="11">
        <f t="shared" si="223"/>
        <v>113.99898800107512</v>
      </c>
      <c r="C640" s="9">
        <f t="shared" si="224"/>
        <v>2.2352742745308802</v>
      </c>
      <c r="D640" s="10">
        <f t="shared" si="216"/>
        <v>473.15</v>
      </c>
      <c r="E640" s="5">
        <f t="shared" si="237"/>
        <v>215976726.40895775</v>
      </c>
      <c r="F640" s="8">
        <f t="shared" si="217"/>
        <v>215.97672640895775</v>
      </c>
      <c r="G640" s="5">
        <f t="shared" si="225"/>
        <v>-113125.06501726295</v>
      </c>
      <c r="H640" s="9">
        <f t="shared" si="226"/>
        <v>215723860.86132002</v>
      </c>
      <c r="I640" s="8">
        <f t="shared" si="218"/>
        <v>215.72386086132002</v>
      </c>
      <c r="Q640" s="11">
        <f t="shared" si="227"/>
        <v>113.99898800107512</v>
      </c>
      <c r="R640" s="9">
        <f t="shared" si="228"/>
        <v>2.2352742745308802</v>
      </c>
      <c r="S640" s="10">
        <f t="shared" si="219"/>
        <v>473.15</v>
      </c>
      <c r="T640" s="5">
        <f t="shared" si="238"/>
        <v>240896236.02981567</v>
      </c>
      <c r="U640" s="8">
        <f t="shared" si="220"/>
        <v>240.89623602981567</v>
      </c>
      <c r="V640" s="5">
        <f t="shared" si="229"/>
        <v>-127384.44466524047</v>
      </c>
      <c r="W640" s="9">
        <f t="shared" si="230"/>
        <v>240611496.85768005</v>
      </c>
      <c r="X640" s="8">
        <f t="shared" si="221"/>
        <v>240.61149685768007</v>
      </c>
      <c r="AF640" s="11">
        <f t="shared" si="231"/>
        <v>113.99898800107512</v>
      </c>
      <c r="AG640" s="9">
        <f t="shared" si="236"/>
        <v>2.2352742745308802</v>
      </c>
      <c r="AH640" s="10">
        <f t="shared" si="222"/>
        <v>473.15</v>
      </c>
      <c r="AI640" s="5">
        <f t="shared" si="239"/>
        <v>263910582.44363716</v>
      </c>
      <c r="AJ640" s="8">
        <f t="shared" si="232"/>
        <v>263.91058244363717</v>
      </c>
      <c r="AK640" s="5">
        <f t="shared" si="233"/>
        <v>-136506.94802740149</v>
      </c>
      <c r="AL640" s="9">
        <f t="shared" si="234"/>
        <v>263605451.97441679</v>
      </c>
      <c r="AM640" s="8">
        <f t="shared" si="235"/>
        <v>263.60545197441678</v>
      </c>
    </row>
    <row r="641" spans="2:39" s="1" customFormat="1" x14ac:dyDescent="0.3">
      <c r="B641" s="11">
        <f t="shared" si="223"/>
        <v>116.27896776109662</v>
      </c>
      <c r="C641" s="9">
        <f t="shared" si="224"/>
        <v>2.2799797600215044</v>
      </c>
      <c r="D641" s="10">
        <f t="shared" si="216"/>
        <v>473.15</v>
      </c>
      <c r="E641" s="5">
        <f t="shared" si="237"/>
        <v>215723860.86132002</v>
      </c>
      <c r="F641" s="8">
        <f t="shared" si="217"/>
        <v>215.72386086132002</v>
      </c>
      <c r="G641" s="5">
        <f t="shared" si="225"/>
        <v>-110877.54156377686</v>
      </c>
      <c r="H641" s="9">
        <f t="shared" si="226"/>
        <v>215471062.31071368</v>
      </c>
      <c r="I641" s="8">
        <f t="shared" si="218"/>
        <v>215.47106231071368</v>
      </c>
      <c r="Q641" s="11">
        <f t="shared" si="227"/>
        <v>116.27896776109662</v>
      </c>
      <c r="R641" s="9">
        <f t="shared" si="228"/>
        <v>2.2799797600215044</v>
      </c>
      <c r="S641" s="10">
        <f t="shared" si="219"/>
        <v>473.15</v>
      </c>
      <c r="T641" s="5">
        <f t="shared" si="238"/>
        <v>240611496.85768005</v>
      </c>
      <c r="U641" s="8">
        <f t="shared" si="220"/>
        <v>240.61149685768007</v>
      </c>
      <c r="V641" s="5">
        <f t="shared" si="229"/>
        <v>-124863.07831696846</v>
      </c>
      <c r="W641" s="9">
        <f t="shared" si="230"/>
        <v>240326811.5663434</v>
      </c>
      <c r="X641" s="8">
        <f t="shared" si="221"/>
        <v>240.32681156634339</v>
      </c>
      <c r="AF641" s="11">
        <f t="shared" si="231"/>
        <v>116.27896776109662</v>
      </c>
      <c r="AG641" s="9">
        <f t="shared" si="236"/>
        <v>2.2799797600215044</v>
      </c>
      <c r="AH641" s="10">
        <f t="shared" si="222"/>
        <v>473.15</v>
      </c>
      <c r="AI641" s="5">
        <f t="shared" si="239"/>
        <v>263605451.97441679</v>
      </c>
      <c r="AJ641" s="8">
        <f t="shared" si="232"/>
        <v>263.60545197441678</v>
      </c>
      <c r="AK641" s="5">
        <f t="shared" si="233"/>
        <v>-133800.75860267374</v>
      </c>
      <c r="AL641" s="9">
        <f t="shared" si="234"/>
        <v>263300388.95292717</v>
      </c>
      <c r="AM641" s="8">
        <f t="shared" si="235"/>
        <v>263.30038895292716</v>
      </c>
    </row>
    <row r="642" spans="2:39" s="1" customFormat="1" x14ac:dyDescent="0.3">
      <c r="B642" s="11">
        <f t="shared" si="223"/>
        <v>118.60454711631856</v>
      </c>
      <c r="C642" s="9">
        <f t="shared" si="224"/>
        <v>2.325579355221933</v>
      </c>
      <c r="D642" s="10">
        <f t="shared" si="216"/>
        <v>473.15</v>
      </c>
      <c r="E642" s="5">
        <f t="shared" si="237"/>
        <v>215471062.31071368</v>
      </c>
      <c r="F642" s="8">
        <f t="shared" si="217"/>
        <v>215.47106231071368</v>
      </c>
      <c r="G642" s="5">
        <f t="shared" si="225"/>
        <v>-108674.36992779464</v>
      </c>
      <c r="H642" s="9">
        <f t="shared" si="226"/>
        <v>215218331.43956783</v>
      </c>
      <c r="I642" s="8">
        <f t="shared" si="218"/>
        <v>215.21833143956783</v>
      </c>
      <c r="Q642" s="11">
        <f t="shared" si="227"/>
        <v>118.60454711631856</v>
      </c>
      <c r="R642" s="9">
        <f t="shared" si="228"/>
        <v>2.325579355221933</v>
      </c>
      <c r="S642" s="10">
        <f t="shared" si="219"/>
        <v>473.15</v>
      </c>
      <c r="T642" s="5">
        <f t="shared" si="238"/>
        <v>240326811.5663434</v>
      </c>
      <c r="U642" s="8">
        <f t="shared" si="220"/>
        <v>240.32681156634339</v>
      </c>
      <c r="V642" s="5">
        <f t="shared" si="229"/>
        <v>-122391.07779148457</v>
      </c>
      <c r="W642" s="9">
        <f t="shared" si="230"/>
        <v>240042181.40256816</v>
      </c>
      <c r="X642" s="8">
        <f t="shared" si="221"/>
        <v>240.04218140256816</v>
      </c>
      <c r="AF642" s="11">
        <f t="shared" si="231"/>
        <v>118.60454711631856</v>
      </c>
      <c r="AG642" s="9">
        <f t="shared" si="236"/>
        <v>2.325579355221933</v>
      </c>
      <c r="AH642" s="10">
        <f t="shared" si="222"/>
        <v>473.15</v>
      </c>
      <c r="AI642" s="5">
        <f t="shared" si="239"/>
        <v>263300388.95292717</v>
      </c>
      <c r="AJ642" s="8">
        <f t="shared" si="232"/>
        <v>263.30038895292716</v>
      </c>
      <c r="AK642" s="5">
        <f t="shared" si="233"/>
        <v>-131147.7078879787</v>
      </c>
      <c r="AL642" s="9">
        <f t="shared" si="234"/>
        <v>262995394.55097821</v>
      </c>
      <c r="AM642" s="8">
        <f t="shared" si="235"/>
        <v>262.99539455097823</v>
      </c>
    </row>
    <row r="643" spans="2:39" s="1" customFormat="1" x14ac:dyDescent="0.3">
      <c r="B643" s="11">
        <f t="shared" si="223"/>
        <v>120.97663805864492</v>
      </c>
      <c r="C643" s="9">
        <f t="shared" si="224"/>
        <v>2.3720909423263663</v>
      </c>
      <c r="D643" s="10">
        <f t="shared" si="216"/>
        <v>473.15</v>
      </c>
      <c r="E643" s="5">
        <f t="shared" si="237"/>
        <v>215218331.43956783</v>
      </c>
      <c r="F643" s="8">
        <f t="shared" si="217"/>
        <v>215.21833143956783</v>
      </c>
      <c r="G643" s="5">
        <f t="shared" si="225"/>
        <v>-106514.68389705692</v>
      </c>
      <c r="H643" s="9">
        <f t="shared" si="226"/>
        <v>214965668.92267087</v>
      </c>
      <c r="I643" s="8">
        <f t="shared" si="218"/>
        <v>214.96566892267086</v>
      </c>
      <c r="Q643" s="11">
        <f t="shared" si="227"/>
        <v>120.97663805864492</v>
      </c>
      <c r="R643" s="9">
        <f t="shared" si="228"/>
        <v>2.3720909423263663</v>
      </c>
      <c r="S643" s="10">
        <f t="shared" si="219"/>
        <v>473.15</v>
      </c>
      <c r="T643" s="5">
        <f t="shared" si="238"/>
        <v>240042181.40256816</v>
      </c>
      <c r="U643" s="8">
        <f t="shared" si="220"/>
        <v>240.04218140256816</v>
      </c>
      <c r="V643" s="5">
        <f t="shared" si="229"/>
        <v>-119967.49445328244</v>
      </c>
      <c r="W643" s="9">
        <f t="shared" si="230"/>
        <v>239757607.59560195</v>
      </c>
      <c r="X643" s="8">
        <f t="shared" si="221"/>
        <v>239.75760759560194</v>
      </c>
      <c r="AF643" s="11">
        <f t="shared" si="231"/>
        <v>120.97663805864492</v>
      </c>
      <c r="AG643" s="9">
        <f t="shared" si="236"/>
        <v>2.3720909423263663</v>
      </c>
      <c r="AH643" s="10">
        <f t="shared" si="222"/>
        <v>473.15</v>
      </c>
      <c r="AI643" s="5">
        <f t="shared" si="239"/>
        <v>262995394.55097821</v>
      </c>
      <c r="AJ643" s="8">
        <f t="shared" si="232"/>
        <v>262.99539455097823</v>
      </c>
      <c r="AK643" s="5">
        <f t="shared" si="233"/>
        <v>-128546.76890256775</v>
      </c>
      <c r="AL643" s="9">
        <f t="shared" si="234"/>
        <v>262690469.92479911</v>
      </c>
      <c r="AM643" s="8">
        <f t="shared" si="235"/>
        <v>262.69046992479912</v>
      </c>
    </row>
    <row r="644" spans="2:39" s="1" customFormat="1" x14ac:dyDescent="0.3">
      <c r="B644" s="11">
        <f t="shared" si="223"/>
        <v>123.39617081981783</v>
      </c>
      <c r="C644" s="9">
        <f t="shared" si="224"/>
        <v>2.4195327611729027</v>
      </c>
      <c r="D644" s="10">
        <f t="shared" si="216"/>
        <v>473.15</v>
      </c>
      <c r="E644" s="5">
        <f t="shared" si="237"/>
        <v>214965668.92267087</v>
      </c>
      <c r="F644" s="8">
        <f t="shared" si="217"/>
        <v>214.96566892267086</v>
      </c>
      <c r="G644" s="5">
        <f t="shared" si="225"/>
        <v>-104397.63386693549</v>
      </c>
      <c r="H644" s="9">
        <f t="shared" si="226"/>
        <v>214713075.42734089</v>
      </c>
      <c r="I644" s="8">
        <f t="shared" si="218"/>
        <v>214.7130754273409</v>
      </c>
      <c r="Q644" s="11">
        <f t="shared" si="227"/>
        <v>123.39617081981783</v>
      </c>
      <c r="R644" s="9">
        <f t="shared" si="228"/>
        <v>2.4195327611729027</v>
      </c>
      <c r="S644" s="10">
        <f t="shared" si="219"/>
        <v>473.15</v>
      </c>
      <c r="T644" s="5">
        <f t="shared" si="238"/>
        <v>239757607.59560195</v>
      </c>
      <c r="U644" s="8">
        <f t="shared" si="220"/>
        <v>239.75760759560194</v>
      </c>
      <c r="V644" s="5">
        <f t="shared" si="229"/>
        <v>-117591.39724684681</v>
      </c>
      <c r="W644" s="9">
        <f t="shared" si="230"/>
        <v>239473091.3575311</v>
      </c>
      <c r="X644" s="8">
        <f t="shared" si="221"/>
        <v>239.4730913575311</v>
      </c>
      <c r="AF644" s="11">
        <f t="shared" si="231"/>
        <v>123.39617081981783</v>
      </c>
      <c r="AG644" s="9">
        <f t="shared" si="236"/>
        <v>2.4195327611729027</v>
      </c>
      <c r="AH644" s="10">
        <f t="shared" si="222"/>
        <v>473.15</v>
      </c>
      <c r="AI644" s="5">
        <f t="shared" si="239"/>
        <v>262690469.92479911</v>
      </c>
      <c r="AJ644" s="8">
        <f t="shared" si="232"/>
        <v>262.69046992479912</v>
      </c>
      <c r="AK644" s="5">
        <f t="shared" si="233"/>
        <v>-125996.93392434702</v>
      </c>
      <c r="AL644" s="9">
        <f t="shared" si="234"/>
        <v>262385616.21536183</v>
      </c>
      <c r="AM644" s="8">
        <f t="shared" si="235"/>
        <v>262.38561621536184</v>
      </c>
    </row>
    <row r="645" spans="2:39" s="1" customFormat="1" x14ac:dyDescent="0.3">
      <c r="B645" s="11">
        <f t="shared" si="223"/>
        <v>125.86409423621419</v>
      </c>
      <c r="C645" s="9">
        <f t="shared" si="224"/>
        <v>2.4679234163963599</v>
      </c>
      <c r="D645" s="10">
        <f t="shared" si="216"/>
        <v>473.15</v>
      </c>
      <c r="E645" s="5">
        <f t="shared" si="237"/>
        <v>214713075.42734089</v>
      </c>
      <c r="F645" s="8">
        <f t="shared" si="217"/>
        <v>214.7130754273409</v>
      </c>
      <c r="G645" s="5">
        <f t="shared" si="225"/>
        <v>-102322.38653350492</v>
      </c>
      <c r="H645" s="9">
        <f t="shared" si="226"/>
        <v>214460551.61359331</v>
      </c>
      <c r="I645" s="8">
        <f t="shared" si="218"/>
        <v>214.46055161359331</v>
      </c>
      <c r="Q645" s="11">
        <f t="shared" si="227"/>
        <v>125.86409423621419</v>
      </c>
      <c r="R645" s="9">
        <f t="shared" si="228"/>
        <v>2.4679234163963599</v>
      </c>
      <c r="S645" s="10">
        <f t="shared" si="219"/>
        <v>473.15</v>
      </c>
      <c r="T645" s="5">
        <f t="shared" si="238"/>
        <v>239473091.3575311</v>
      </c>
      <c r="U645" s="8">
        <f t="shared" si="220"/>
        <v>239.4730913575311</v>
      </c>
      <c r="V645" s="5">
        <f t="shared" si="229"/>
        <v>-115261.87239555411</v>
      </c>
      <c r="W645" s="9">
        <f t="shared" si="230"/>
        <v>239188633.88362843</v>
      </c>
      <c r="X645" s="8">
        <f t="shared" si="221"/>
        <v>239.18863388362843</v>
      </c>
      <c r="AF645" s="11">
        <f t="shared" si="231"/>
        <v>125.86409423621419</v>
      </c>
      <c r="AG645" s="9">
        <f t="shared" si="236"/>
        <v>2.4679234163963599</v>
      </c>
      <c r="AH645" s="10">
        <f t="shared" si="222"/>
        <v>473.15</v>
      </c>
      <c r="AI645" s="5">
        <f t="shared" si="239"/>
        <v>262385616.21536183</v>
      </c>
      <c r="AJ645" s="8">
        <f t="shared" si="232"/>
        <v>262.38561621536184</v>
      </c>
      <c r="AK645" s="5">
        <f t="shared" si="233"/>
        <v>-123497.2141509947</v>
      </c>
      <c r="AL645" s="9">
        <f t="shared" si="234"/>
        <v>262080834.54869887</v>
      </c>
      <c r="AM645" s="8">
        <f t="shared" si="235"/>
        <v>262.08083454869887</v>
      </c>
    </row>
    <row r="646" spans="2:39" s="1" customFormat="1" x14ac:dyDescent="0.3">
      <c r="B646" s="11">
        <f t="shared" si="223"/>
        <v>128.38137612093848</v>
      </c>
      <c r="C646" s="9">
        <f t="shared" si="224"/>
        <v>2.5172818847242979</v>
      </c>
      <c r="D646" s="10">
        <f t="shared" si="216"/>
        <v>473.15</v>
      </c>
      <c r="E646" s="5">
        <f t="shared" si="237"/>
        <v>214460551.61359331</v>
      </c>
      <c r="F646" s="8">
        <f t="shared" si="217"/>
        <v>214.46055161359331</v>
      </c>
      <c r="G646" s="5">
        <f t="shared" si="225"/>
        <v>-100288.1245918452</v>
      </c>
      <c r="H646" s="9">
        <f t="shared" si="226"/>
        <v>214208098.1343053</v>
      </c>
      <c r="I646" s="8">
        <f t="shared" si="218"/>
        <v>214.20809813430529</v>
      </c>
      <c r="Q646" s="11">
        <f t="shared" si="227"/>
        <v>128.38137612093848</v>
      </c>
      <c r="R646" s="9">
        <f t="shared" si="228"/>
        <v>2.5172818847242979</v>
      </c>
      <c r="S646" s="10">
        <f t="shared" si="219"/>
        <v>473.15</v>
      </c>
      <c r="T646" s="5">
        <f t="shared" si="238"/>
        <v>239188633.88362843</v>
      </c>
      <c r="U646" s="8">
        <f t="shared" si="220"/>
        <v>239.18863388362843</v>
      </c>
      <c r="V646" s="5">
        <f t="shared" si="229"/>
        <v>-112978.02310475952</v>
      </c>
      <c r="W646" s="9">
        <f t="shared" si="230"/>
        <v>238904236.35269484</v>
      </c>
      <c r="X646" s="8">
        <f t="shared" si="221"/>
        <v>238.90423635269485</v>
      </c>
      <c r="AF646" s="11">
        <f t="shared" si="231"/>
        <v>128.38137612093848</v>
      </c>
      <c r="AG646" s="9">
        <f t="shared" si="236"/>
        <v>2.5172818847242979</v>
      </c>
      <c r="AH646" s="10">
        <f t="shared" si="222"/>
        <v>473.15</v>
      </c>
      <c r="AI646" s="5">
        <f t="shared" si="239"/>
        <v>262080834.54869887</v>
      </c>
      <c r="AJ646" s="8">
        <f t="shared" si="232"/>
        <v>262.08083454869887</v>
      </c>
      <c r="AK646" s="5">
        <f t="shared" si="233"/>
        <v>-121046.63936617011</v>
      </c>
      <c r="AL646" s="9">
        <f t="shared" si="234"/>
        <v>261776126.03621566</v>
      </c>
      <c r="AM646" s="8">
        <f t="shared" si="235"/>
        <v>261.77612603621566</v>
      </c>
    </row>
    <row r="647" spans="2:39" s="1" customFormat="1" x14ac:dyDescent="0.3">
      <c r="B647" s="11">
        <f t="shared" si="223"/>
        <v>130.94900364335726</v>
      </c>
      <c r="C647" s="9">
        <f t="shared" si="224"/>
        <v>2.5676275224187748</v>
      </c>
      <c r="D647" s="10">
        <f t="shared" si="216"/>
        <v>473.15</v>
      </c>
      <c r="E647" s="5">
        <f t="shared" si="237"/>
        <v>214208098.1343053</v>
      </c>
      <c r="F647" s="8">
        <f t="shared" si="217"/>
        <v>214.20809813430529</v>
      </c>
      <c r="G647" s="5">
        <f t="shared" si="225"/>
        <v>-98294.04643950153</v>
      </c>
      <c r="H647" s="9">
        <f t="shared" si="226"/>
        <v>213955715.63537732</v>
      </c>
      <c r="I647" s="8">
        <f t="shared" si="218"/>
        <v>213.95571563537732</v>
      </c>
      <c r="Q647" s="11">
        <f t="shared" si="227"/>
        <v>130.94900364335726</v>
      </c>
      <c r="R647" s="9">
        <f t="shared" si="228"/>
        <v>2.5676275224187748</v>
      </c>
      <c r="S647" s="10">
        <f t="shared" si="219"/>
        <v>473.15</v>
      </c>
      <c r="T647" s="5">
        <f t="shared" si="238"/>
        <v>238904236.35269484</v>
      </c>
      <c r="U647" s="8">
        <f t="shared" si="220"/>
        <v>238.90423635269485</v>
      </c>
      <c r="V647" s="5">
        <f t="shared" si="229"/>
        <v>-110738.96926904877</v>
      </c>
      <c r="W647" s="9">
        <f t="shared" si="230"/>
        <v>238619899.92739534</v>
      </c>
      <c r="X647" s="8">
        <f t="shared" si="221"/>
        <v>238.61989992739535</v>
      </c>
      <c r="AF647" s="11">
        <f t="shared" si="231"/>
        <v>130.94900364335726</v>
      </c>
      <c r="AG647" s="9">
        <f t="shared" si="236"/>
        <v>2.5676275224187748</v>
      </c>
      <c r="AH647" s="10">
        <f t="shared" si="222"/>
        <v>473.15</v>
      </c>
      <c r="AI647" s="5">
        <f t="shared" si="239"/>
        <v>261776126.03621566</v>
      </c>
      <c r="AJ647" s="8">
        <f t="shared" si="232"/>
        <v>261.77612603621566</v>
      </c>
      <c r="AK647" s="5">
        <f t="shared" si="233"/>
        <v>-118644.25761077218</v>
      </c>
      <c r="AL647" s="9">
        <f t="shared" si="234"/>
        <v>261471491.77499729</v>
      </c>
      <c r="AM647" s="8">
        <f t="shared" si="235"/>
        <v>261.47149177499728</v>
      </c>
    </row>
    <row r="648" spans="2:39" s="1" customFormat="1" x14ac:dyDescent="0.3">
      <c r="B648" s="11">
        <f t="shared" si="223"/>
        <v>133.5679837162244</v>
      </c>
      <c r="C648" s="9">
        <f t="shared" si="224"/>
        <v>2.6189800728671457</v>
      </c>
      <c r="D648" s="10">
        <f t="shared" si="216"/>
        <v>473.15</v>
      </c>
      <c r="E648" s="5">
        <f t="shared" si="237"/>
        <v>213955715.63537732</v>
      </c>
      <c r="F648" s="8">
        <f t="shared" si="217"/>
        <v>213.95571563537732</v>
      </c>
      <c r="G648" s="5">
        <f t="shared" si="225"/>
        <v>-96339.365885029707</v>
      </c>
      <c r="H648" s="9">
        <f t="shared" si="226"/>
        <v>213703404.75589177</v>
      </c>
      <c r="I648" s="8">
        <f t="shared" si="218"/>
        <v>213.70340475589177</v>
      </c>
      <c r="Q648" s="11">
        <f t="shared" si="227"/>
        <v>133.5679837162244</v>
      </c>
      <c r="R648" s="9">
        <f t="shared" si="228"/>
        <v>2.6189800728671457</v>
      </c>
      <c r="S648" s="10">
        <f t="shared" si="219"/>
        <v>473.15</v>
      </c>
      <c r="T648" s="5">
        <f t="shared" si="238"/>
        <v>238619899.92739534</v>
      </c>
      <c r="U648" s="8">
        <f t="shared" si="220"/>
        <v>238.61989992739535</v>
      </c>
      <c r="V648" s="5">
        <f t="shared" si="229"/>
        <v>-108543.84718364006</v>
      </c>
      <c r="W648" s="9">
        <f t="shared" si="230"/>
        <v>238335625.75458905</v>
      </c>
      <c r="X648" s="8">
        <f t="shared" si="221"/>
        <v>238.33562575458905</v>
      </c>
      <c r="AF648" s="11">
        <f t="shared" si="231"/>
        <v>133.5679837162244</v>
      </c>
      <c r="AG648" s="9">
        <f t="shared" si="236"/>
        <v>2.6189800728671457</v>
      </c>
      <c r="AH648" s="10">
        <f t="shared" si="222"/>
        <v>473.15</v>
      </c>
      <c r="AI648" s="5">
        <f t="shared" si="239"/>
        <v>261471491.77499729</v>
      </c>
      <c r="AJ648" s="8">
        <f t="shared" si="232"/>
        <v>261.47149177499728</v>
      </c>
      <c r="AK648" s="5">
        <f t="shared" si="233"/>
        <v>-116289.13485920618</v>
      </c>
      <c r="AL648" s="9">
        <f t="shared" si="234"/>
        <v>261166932.84811008</v>
      </c>
      <c r="AM648" s="8">
        <f t="shared" si="235"/>
        <v>261.16693284811009</v>
      </c>
    </row>
    <row r="649" spans="2:39" s="1" customFormat="1" x14ac:dyDescent="0.3">
      <c r="B649" s="11">
        <f t="shared" si="223"/>
        <v>136.2393433905489</v>
      </c>
      <c r="C649" s="9">
        <f t="shared" si="224"/>
        <v>2.6713596743244921</v>
      </c>
      <c r="D649" s="10">
        <f t="shared" si="216"/>
        <v>473.15</v>
      </c>
      <c r="E649" s="5">
        <f t="shared" si="237"/>
        <v>213703404.75589177</v>
      </c>
      <c r="F649" s="8">
        <f t="shared" si="217"/>
        <v>213.70340475589177</v>
      </c>
      <c r="G649" s="5">
        <f t="shared" si="225"/>
        <v>-94423.311861559327</v>
      </c>
      <c r="H649" s="9">
        <f t="shared" si="226"/>
        <v>213451166.12826863</v>
      </c>
      <c r="I649" s="8">
        <f t="shared" si="218"/>
        <v>213.45116612826862</v>
      </c>
      <c r="Q649" s="11">
        <f t="shared" si="227"/>
        <v>136.2393433905489</v>
      </c>
      <c r="R649" s="9">
        <f t="shared" si="228"/>
        <v>2.6713596743244921</v>
      </c>
      <c r="S649" s="10">
        <f t="shared" si="219"/>
        <v>473.15</v>
      </c>
      <c r="T649" s="5">
        <f t="shared" si="238"/>
        <v>238335625.75458905</v>
      </c>
      <c r="U649" s="8">
        <f t="shared" si="220"/>
        <v>238.33562575458905</v>
      </c>
      <c r="V649" s="5">
        <f t="shared" si="229"/>
        <v>-106391.80925990969</v>
      </c>
      <c r="W649" s="9">
        <f t="shared" si="230"/>
        <v>238051414.96565372</v>
      </c>
      <c r="X649" s="8">
        <f t="shared" si="221"/>
        <v>238.05141496565372</v>
      </c>
      <c r="AF649" s="11">
        <f t="shared" si="231"/>
        <v>136.2393433905489</v>
      </c>
      <c r="AG649" s="9">
        <f t="shared" si="236"/>
        <v>2.6713596743244921</v>
      </c>
      <c r="AH649" s="10">
        <f t="shared" si="222"/>
        <v>473.15</v>
      </c>
      <c r="AI649" s="5">
        <f t="shared" si="239"/>
        <v>261166932.84811008</v>
      </c>
      <c r="AJ649" s="8">
        <f t="shared" si="232"/>
        <v>261.16693284811009</v>
      </c>
      <c r="AK649" s="5">
        <f t="shared" si="233"/>
        <v>-113980.35470061742</v>
      </c>
      <c r="AL649" s="9">
        <f t="shared" si="234"/>
        <v>260862450.32489765</v>
      </c>
      <c r="AM649" s="8">
        <f t="shared" si="235"/>
        <v>260.86245032489762</v>
      </c>
    </row>
    <row r="650" spans="2:39" s="1" customFormat="1" x14ac:dyDescent="0.3">
      <c r="B650" s="11">
        <f t="shared" si="223"/>
        <v>138.96413025835989</v>
      </c>
      <c r="C650" s="9">
        <f t="shared" si="224"/>
        <v>2.724786867810991</v>
      </c>
      <c r="D650" s="10">
        <f t="shared" si="216"/>
        <v>473.15</v>
      </c>
      <c r="E650" s="5">
        <f t="shared" si="237"/>
        <v>213451166.12826863</v>
      </c>
      <c r="F650" s="8">
        <f t="shared" si="217"/>
        <v>213.45116612826862</v>
      </c>
      <c r="G650" s="5">
        <f t="shared" si="225"/>
        <v>-92545.128145298688</v>
      </c>
      <c r="H650" s="9">
        <f t="shared" si="226"/>
        <v>213199000.37841845</v>
      </c>
      <c r="I650" s="8">
        <f t="shared" si="218"/>
        <v>213.19900037841845</v>
      </c>
      <c r="Q650" s="11">
        <f t="shared" si="227"/>
        <v>138.96413025835989</v>
      </c>
      <c r="R650" s="9">
        <f t="shared" si="228"/>
        <v>2.724786867810991</v>
      </c>
      <c r="S650" s="10">
        <f t="shared" si="219"/>
        <v>473.15</v>
      </c>
      <c r="T650" s="5">
        <f t="shared" si="238"/>
        <v>238051414.96565372</v>
      </c>
      <c r="U650" s="8">
        <f t="shared" si="220"/>
        <v>238.05141496565372</v>
      </c>
      <c r="V650" s="5">
        <f t="shared" si="229"/>
        <v>-104282.02374502277</v>
      </c>
      <c r="W650" s="9">
        <f t="shared" si="230"/>
        <v>237767268.67680451</v>
      </c>
      <c r="X650" s="8">
        <f t="shared" si="221"/>
        <v>237.76726867680452</v>
      </c>
      <c r="AF650" s="11">
        <f t="shared" si="231"/>
        <v>138.96413025835989</v>
      </c>
      <c r="AG650" s="9">
        <f t="shared" si="236"/>
        <v>2.724786867810991</v>
      </c>
      <c r="AH650" s="10">
        <f t="shared" si="222"/>
        <v>473.15</v>
      </c>
      <c r="AI650" s="5">
        <f t="shared" si="239"/>
        <v>260862450.32489765</v>
      </c>
      <c r="AJ650" s="8">
        <f t="shared" si="232"/>
        <v>260.86245032489762</v>
      </c>
      <c r="AK650" s="5">
        <f t="shared" si="233"/>
        <v>-111717.0180250444</v>
      </c>
      <c r="AL650" s="9">
        <f t="shared" si="234"/>
        <v>260558045.26127201</v>
      </c>
      <c r="AM650" s="8">
        <f t="shared" si="235"/>
        <v>260.55804526127201</v>
      </c>
    </row>
    <row r="651" spans="2:39" s="1" customFormat="1" x14ac:dyDescent="0.3">
      <c r="B651" s="11">
        <f t="shared" si="223"/>
        <v>141.74341286352708</v>
      </c>
      <c r="C651" s="9">
        <f t="shared" si="224"/>
        <v>2.7792826051671966</v>
      </c>
      <c r="D651" s="10">
        <f t="shared" si="216"/>
        <v>473.15</v>
      </c>
      <c r="E651" s="5">
        <f t="shared" si="237"/>
        <v>213199000.37841845</v>
      </c>
      <c r="F651" s="8">
        <f t="shared" si="217"/>
        <v>213.19900037841845</v>
      </c>
      <c r="G651" s="5">
        <f t="shared" si="225"/>
        <v>-90704.073078917427</v>
      </c>
      <c r="H651" s="9">
        <f t="shared" si="226"/>
        <v>212946908.1258924</v>
      </c>
      <c r="I651" s="8">
        <f t="shared" si="218"/>
        <v>212.94690812589241</v>
      </c>
      <c r="Q651" s="11">
        <f t="shared" si="227"/>
        <v>141.74341286352708</v>
      </c>
      <c r="R651" s="9">
        <f t="shared" si="228"/>
        <v>2.7792826051671966</v>
      </c>
      <c r="S651" s="10">
        <f t="shared" si="219"/>
        <v>473.15</v>
      </c>
      <c r="T651" s="5">
        <f t="shared" si="238"/>
        <v>237767268.67680451</v>
      </c>
      <c r="U651" s="8">
        <f t="shared" si="220"/>
        <v>237.76726867680452</v>
      </c>
      <c r="V651" s="5">
        <f t="shared" si="229"/>
        <v>-102213.6744456431</v>
      </c>
      <c r="W651" s="9">
        <f t="shared" si="230"/>
        <v>237483187.98940751</v>
      </c>
      <c r="X651" s="8">
        <f t="shared" si="221"/>
        <v>237.4831879894075</v>
      </c>
      <c r="AF651" s="11">
        <f t="shared" si="231"/>
        <v>141.74341286352708</v>
      </c>
      <c r="AG651" s="9">
        <f t="shared" si="236"/>
        <v>2.7792826051671966</v>
      </c>
      <c r="AH651" s="10">
        <f t="shared" si="222"/>
        <v>473.15</v>
      </c>
      <c r="AI651" s="5">
        <f t="shared" si="239"/>
        <v>260558045.26127201</v>
      </c>
      <c r="AJ651" s="8">
        <f t="shared" si="232"/>
        <v>260.55804526127201</v>
      </c>
      <c r="AK651" s="5">
        <f t="shared" si="233"/>
        <v>-109498.24271444842</v>
      </c>
      <c r="AL651" s="9">
        <f t="shared" si="234"/>
        <v>260253718.69999936</v>
      </c>
      <c r="AM651" s="8">
        <f t="shared" si="235"/>
        <v>260.25371869999935</v>
      </c>
    </row>
    <row r="652" spans="2:39" s="1" customFormat="1" x14ac:dyDescent="0.3">
      <c r="B652" s="11">
        <f t="shared" si="223"/>
        <v>144.57828112079764</v>
      </c>
      <c r="C652" s="9">
        <f t="shared" si="224"/>
        <v>2.834868257270557</v>
      </c>
      <c r="D652" s="10">
        <f t="shared" si="216"/>
        <v>473.15</v>
      </c>
      <c r="E652" s="5">
        <f t="shared" si="237"/>
        <v>212946908.1258924</v>
      </c>
      <c r="F652" s="8">
        <f t="shared" si="217"/>
        <v>212.94690812589241</v>
      </c>
      <c r="G652" s="5">
        <f t="shared" si="225"/>
        <v>-88899.419299733039</v>
      </c>
      <c r="H652" s="9">
        <f t="shared" si="226"/>
        <v>212694889.9840298</v>
      </c>
      <c r="I652" s="8">
        <f t="shared" si="218"/>
        <v>212.6948899840298</v>
      </c>
      <c r="Q652" s="11">
        <f t="shared" si="227"/>
        <v>144.57828112079764</v>
      </c>
      <c r="R652" s="9">
        <f t="shared" si="228"/>
        <v>2.834868257270557</v>
      </c>
      <c r="S652" s="10">
        <f t="shared" si="219"/>
        <v>473.15</v>
      </c>
      <c r="T652" s="5">
        <f t="shared" si="238"/>
        <v>237483187.98940751</v>
      </c>
      <c r="U652" s="8">
        <f t="shared" si="220"/>
        <v>237.4831879894075</v>
      </c>
      <c r="V652" s="5">
        <f t="shared" si="229"/>
        <v>-100185.96045569358</v>
      </c>
      <c r="W652" s="9">
        <f t="shared" si="230"/>
        <v>237199173.99028751</v>
      </c>
      <c r="X652" s="8">
        <f t="shared" si="221"/>
        <v>237.19917399028751</v>
      </c>
      <c r="AF652" s="11">
        <f t="shared" si="231"/>
        <v>144.57828112079764</v>
      </c>
      <c r="AG652" s="9">
        <f t="shared" si="236"/>
        <v>2.834868257270557</v>
      </c>
      <c r="AH652" s="10">
        <f t="shared" si="222"/>
        <v>473.15</v>
      </c>
      <c r="AI652" s="5">
        <f t="shared" si="239"/>
        <v>260253718.69999936</v>
      </c>
      <c r="AJ652" s="8">
        <f t="shared" si="232"/>
        <v>260.25371869999935</v>
      </c>
      <c r="AK652" s="5">
        <f t="shared" si="233"/>
        <v>-107323.16333857176</v>
      </c>
      <c r="AL652" s="9">
        <f t="shared" si="234"/>
        <v>259949471.67098099</v>
      </c>
      <c r="AM652" s="8">
        <f t="shared" si="235"/>
        <v>259.94947167098098</v>
      </c>
    </row>
    <row r="653" spans="2:39" s="1" customFormat="1" x14ac:dyDescent="0.3">
      <c r="B653" s="11">
        <f t="shared" si="223"/>
        <v>147.46984674321359</v>
      </c>
      <c r="C653" s="9">
        <f t="shared" si="224"/>
        <v>2.8915656224159534</v>
      </c>
      <c r="D653" s="10">
        <f t="shared" si="216"/>
        <v>473.15</v>
      </c>
      <c r="E653" s="5">
        <f t="shared" si="237"/>
        <v>212694889.9840298</v>
      </c>
      <c r="F653" s="8">
        <f t="shared" si="217"/>
        <v>212.6948899840298</v>
      </c>
      <c r="G653" s="5">
        <f t="shared" si="225"/>
        <v>-87130.453472632245</v>
      </c>
      <c r="H653" s="9">
        <f t="shared" si="226"/>
        <v>212442946.56010282</v>
      </c>
      <c r="I653" s="8">
        <f t="shared" si="218"/>
        <v>212.44294656010283</v>
      </c>
      <c r="Q653" s="11">
        <f t="shared" si="227"/>
        <v>147.46984674321359</v>
      </c>
      <c r="R653" s="9">
        <f t="shared" si="228"/>
        <v>2.8915656224159534</v>
      </c>
      <c r="S653" s="10">
        <f t="shared" si="219"/>
        <v>473.15</v>
      </c>
      <c r="T653" s="5">
        <f t="shared" si="238"/>
        <v>237199173.99028751</v>
      </c>
      <c r="U653" s="8">
        <f t="shared" si="220"/>
        <v>237.19917399028751</v>
      </c>
      <c r="V653" s="5">
        <f t="shared" si="229"/>
        <v>-98198.095888143478</v>
      </c>
      <c r="W653" s="9">
        <f t="shared" si="230"/>
        <v>236915227.75203064</v>
      </c>
      <c r="X653" s="8">
        <f t="shared" si="221"/>
        <v>236.91522775203063</v>
      </c>
      <c r="AF653" s="11">
        <f t="shared" si="231"/>
        <v>147.46984674321359</v>
      </c>
      <c r="AG653" s="9">
        <f t="shared" si="236"/>
        <v>2.8915656224159534</v>
      </c>
      <c r="AH653" s="10">
        <f t="shared" si="222"/>
        <v>473.15</v>
      </c>
      <c r="AI653" s="5">
        <f t="shared" si="239"/>
        <v>259949471.67098099</v>
      </c>
      <c r="AJ653" s="8">
        <f t="shared" si="232"/>
        <v>259.94947167098098</v>
      </c>
      <c r="AK653" s="5">
        <f t="shared" si="233"/>
        <v>-105190.93085557803</v>
      </c>
      <c r="AL653" s="9">
        <f t="shared" si="234"/>
        <v>259645305.19152907</v>
      </c>
      <c r="AM653" s="8">
        <f t="shared" si="235"/>
        <v>259.64530519152908</v>
      </c>
    </row>
    <row r="654" spans="2:39" s="1" customFormat="1" x14ac:dyDescent="0.3">
      <c r="B654" s="11">
        <f t="shared" si="223"/>
        <v>150.41924367807786</v>
      </c>
      <c r="C654" s="9">
        <f t="shared" si="224"/>
        <v>2.9493969348642679</v>
      </c>
      <c r="D654" s="10">
        <f t="shared" si="216"/>
        <v>473.15</v>
      </c>
      <c r="E654" s="5">
        <f t="shared" si="237"/>
        <v>212442946.56010282</v>
      </c>
      <c r="F654" s="8">
        <f t="shared" si="217"/>
        <v>212.44294656010283</v>
      </c>
      <c r="G654" s="5">
        <f t="shared" si="225"/>
        <v>-85396.476027658951</v>
      </c>
      <c r="H654" s="9">
        <f t="shared" si="226"/>
        <v>212191078.45545864</v>
      </c>
      <c r="I654" s="8">
        <f t="shared" si="218"/>
        <v>212.19107845545864</v>
      </c>
      <c r="Q654" s="11">
        <f t="shared" si="227"/>
        <v>150.41924367807786</v>
      </c>
      <c r="R654" s="9">
        <f t="shared" si="228"/>
        <v>2.9493969348642679</v>
      </c>
      <c r="S654" s="10">
        <f t="shared" si="219"/>
        <v>473.15</v>
      </c>
      <c r="T654" s="5">
        <f t="shared" si="238"/>
        <v>236915227.75203064</v>
      </c>
      <c r="U654" s="8">
        <f t="shared" si="220"/>
        <v>236.91522775203063</v>
      </c>
      <c r="V654" s="5">
        <f t="shared" si="229"/>
        <v>-96249.309610789991</v>
      </c>
      <c r="W654" s="9">
        <f t="shared" si="230"/>
        <v>236631350.33328179</v>
      </c>
      <c r="X654" s="8">
        <f t="shared" si="221"/>
        <v>236.63135033328177</v>
      </c>
      <c r="AF654" s="11">
        <f t="shared" si="231"/>
        <v>150.41924367807786</v>
      </c>
      <c r="AG654" s="9">
        <f t="shared" si="236"/>
        <v>2.9493969348642679</v>
      </c>
      <c r="AH654" s="10">
        <f t="shared" si="222"/>
        <v>473.15</v>
      </c>
      <c r="AI654" s="5">
        <f t="shared" si="239"/>
        <v>259645305.19152907</v>
      </c>
      <c r="AJ654" s="8">
        <f t="shared" si="232"/>
        <v>259.64530519152908</v>
      </c>
      <c r="AK654" s="5">
        <f t="shared" si="233"/>
        <v>-103100.7123174258</v>
      </c>
      <c r="AL654" s="9">
        <f t="shared" si="234"/>
        <v>259341220.26663771</v>
      </c>
      <c r="AM654" s="8">
        <f t="shared" si="235"/>
        <v>259.34122026663772</v>
      </c>
    </row>
    <row r="655" spans="2:39" s="1" customFormat="1" x14ac:dyDescent="0.3">
      <c r="B655" s="11">
        <f t="shared" si="223"/>
        <v>153.42762855163943</v>
      </c>
      <c r="C655" s="9">
        <f t="shared" si="224"/>
        <v>3.0083848735615675</v>
      </c>
      <c r="D655" s="10">
        <f t="shared" si="216"/>
        <v>473.15</v>
      </c>
      <c r="E655" s="5">
        <f t="shared" si="237"/>
        <v>212191078.45545864</v>
      </c>
      <c r="F655" s="8">
        <f t="shared" si="217"/>
        <v>212.19107845545864</v>
      </c>
      <c r="G655" s="5">
        <f t="shared" si="225"/>
        <v>-83696.800902201023</v>
      </c>
      <c r="H655" s="9">
        <f t="shared" si="226"/>
        <v>211939286.26565897</v>
      </c>
      <c r="I655" s="8">
        <f t="shared" si="218"/>
        <v>211.93928626565898</v>
      </c>
      <c r="Q655" s="11">
        <f t="shared" si="227"/>
        <v>153.42762855163943</v>
      </c>
      <c r="R655" s="9">
        <f t="shared" si="228"/>
        <v>3.0083848735615675</v>
      </c>
      <c r="S655" s="10">
        <f t="shared" si="219"/>
        <v>473.15</v>
      </c>
      <c r="T655" s="5">
        <f t="shared" si="238"/>
        <v>236631350.33328179</v>
      </c>
      <c r="U655" s="8">
        <f t="shared" si="220"/>
        <v>236.63135033328177</v>
      </c>
      <c r="V655" s="5">
        <f t="shared" si="229"/>
        <v>-94338.844986007665</v>
      </c>
      <c r="W655" s="9">
        <f t="shared" si="230"/>
        <v>236347542.77903661</v>
      </c>
      <c r="X655" s="8">
        <f t="shared" si="221"/>
        <v>236.34754277903662</v>
      </c>
      <c r="AF655" s="11">
        <f t="shared" si="231"/>
        <v>153.42762855163943</v>
      </c>
      <c r="AG655" s="9">
        <f t="shared" si="236"/>
        <v>3.0083848735615675</v>
      </c>
      <c r="AH655" s="10">
        <f t="shared" si="222"/>
        <v>473.15</v>
      </c>
      <c r="AI655" s="5">
        <f t="shared" si="239"/>
        <v>259341220.26663771</v>
      </c>
      <c r="AJ655" s="8">
        <f t="shared" si="232"/>
        <v>259.34122026663772</v>
      </c>
      <c r="AK655" s="5">
        <f t="shared" si="233"/>
        <v>-101051.69057992818</v>
      </c>
      <c r="AL655" s="9">
        <f t="shared" si="234"/>
        <v>259037217.88924924</v>
      </c>
      <c r="AM655" s="8">
        <f t="shared" si="235"/>
        <v>259.03721788924923</v>
      </c>
    </row>
    <row r="656" spans="2:39" s="1" customFormat="1" x14ac:dyDescent="0.3">
      <c r="B656" s="11">
        <f t="shared" si="223"/>
        <v>156.49618112267223</v>
      </c>
      <c r="C656" s="9">
        <f t="shared" si="224"/>
        <v>3.0685525710327965</v>
      </c>
      <c r="D656" s="10">
        <f t="shared" si="216"/>
        <v>473.15</v>
      </c>
      <c r="E656" s="5">
        <f t="shared" si="237"/>
        <v>211939286.26565897</v>
      </c>
      <c r="F656" s="8">
        <f t="shared" si="217"/>
        <v>211.93928626565898</v>
      </c>
      <c r="G656" s="5">
        <f t="shared" si="225"/>
        <v>-82030.755287704087</v>
      </c>
      <c r="H656" s="9">
        <f t="shared" si="226"/>
        <v>211687570.58061713</v>
      </c>
      <c r="I656" s="8">
        <f t="shared" si="218"/>
        <v>211.68757058061712</v>
      </c>
      <c r="Q656" s="11">
        <f t="shared" si="227"/>
        <v>156.49618112267223</v>
      </c>
      <c r="R656" s="9">
        <f t="shared" si="228"/>
        <v>3.0685525710327965</v>
      </c>
      <c r="S656" s="10">
        <f t="shared" si="219"/>
        <v>473.15</v>
      </c>
      <c r="T656" s="5">
        <f t="shared" si="238"/>
        <v>236347542.77903661</v>
      </c>
      <c r="U656" s="8">
        <f t="shared" si="220"/>
        <v>236.34754277903662</v>
      </c>
      <c r="V656" s="5">
        <f t="shared" si="229"/>
        <v>-92465.959614429128</v>
      </c>
      <c r="W656" s="9">
        <f t="shared" si="230"/>
        <v>236063806.12092873</v>
      </c>
      <c r="X656" s="8">
        <f t="shared" si="221"/>
        <v>236.06380612092875</v>
      </c>
      <c r="AF656" s="11">
        <f t="shared" si="231"/>
        <v>156.49618112267223</v>
      </c>
      <c r="AG656" s="9">
        <f t="shared" si="236"/>
        <v>3.0685525710327965</v>
      </c>
      <c r="AH656" s="10">
        <f t="shared" si="222"/>
        <v>473.15</v>
      </c>
      <c r="AI656" s="5">
        <f t="shared" si="239"/>
        <v>259037217.88924924</v>
      </c>
      <c r="AJ656" s="8">
        <f t="shared" si="232"/>
        <v>259.03721788924923</v>
      </c>
      <c r="AK656" s="5">
        <f t="shared" si="233"/>
        <v>-99043.064017445489</v>
      </c>
      <c r="AL656" s="9">
        <f t="shared" si="234"/>
        <v>258733299.04051554</v>
      </c>
      <c r="AM656" s="8">
        <f t="shared" si="235"/>
        <v>258.73329904051553</v>
      </c>
    </row>
    <row r="657" spans="2:39" s="1" customFormat="1" x14ac:dyDescent="0.3">
      <c r="B657" s="11">
        <f t="shared" si="223"/>
        <v>159.62610474512567</v>
      </c>
      <c r="C657" s="9">
        <f t="shared" si="224"/>
        <v>3.1299236224534468</v>
      </c>
      <c r="D657" s="10">
        <f t="shared" si="216"/>
        <v>473.15</v>
      </c>
      <c r="E657" s="5">
        <f t="shared" si="237"/>
        <v>211687570.58061713</v>
      </c>
      <c r="F657" s="8">
        <f t="shared" si="217"/>
        <v>211.68757058061712</v>
      </c>
      <c r="G657" s="5">
        <f t="shared" si="225"/>
        <v>-80397.679380849411</v>
      </c>
      <c r="H657" s="9">
        <f t="shared" si="226"/>
        <v>211435931.98473257</v>
      </c>
      <c r="I657" s="8">
        <f t="shared" si="218"/>
        <v>211.43593198473258</v>
      </c>
      <c r="Q657" s="11">
        <f t="shared" si="227"/>
        <v>159.62610474512567</v>
      </c>
      <c r="R657" s="9">
        <f t="shared" si="228"/>
        <v>3.1299236224534468</v>
      </c>
      <c r="S657" s="10">
        <f t="shared" si="219"/>
        <v>473.15</v>
      </c>
      <c r="T657" s="5">
        <f t="shared" si="238"/>
        <v>236063806.12092873</v>
      </c>
      <c r="U657" s="8">
        <f t="shared" si="220"/>
        <v>236.06380612092875</v>
      </c>
      <c r="V657" s="5">
        <f t="shared" si="229"/>
        <v>-90629.925082531248</v>
      </c>
      <c r="W657" s="9">
        <f t="shared" si="230"/>
        <v>235780141.37751174</v>
      </c>
      <c r="X657" s="8">
        <f t="shared" si="221"/>
        <v>235.78014137751174</v>
      </c>
      <c r="AF657" s="11">
        <f t="shared" si="231"/>
        <v>159.62610474512567</v>
      </c>
      <c r="AG657" s="9">
        <f t="shared" si="236"/>
        <v>3.1299236224534468</v>
      </c>
      <c r="AH657" s="10">
        <f t="shared" si="222"/>
        <v>473.15</v>
      </c>
      <c r="AI657" s="5">
        <f t="shared" si="239"/>
        <v>258733299.04051554</v>
      </c>
      <c r="AJ657" s="8">
        <f t="shared" si="232"/>
        <v>258.73329904051553</v>
      </c>
      <c r="AK657" s="5">
        <f t="shared" si="233"/>
        <v>-97074.046242164695</v>
      </c>
      <c r="AL657" s="9">
        <f t="shared" si="234"/>
        <v>258429464.69005504</v>
      </c>
      <c r="AM657" s="8">
        <f t="shared" si="235"/>
        <v>258.42946469005506</v>
      </c>
    </row>
    <row r="658" spans="2:39" s="1" customFormat="1" x14ac:dyDescent="0.3">
      <c r="B658" s="11">
        <f t="shared" si="223"/>
        <v>162.8186268400282</v>
      </c>
      <c r="C658" s="9">
        <f t="shared" si="224"/>
        <v>3.1925220949025288</v>
      </c>
      <c r="D658" s="10">
        <f t="shared" si="216"/>
        <v>473.15</v>
      </c>
      <c r="E658" s="5">
        <f t="shared" si="237"/>
        <v>211435931.98473257</v>
      </c>
      <c r="F658" s="8">
        <f t="shared" si="217"/>
        <v>211.43593198473258</v>
      </c>
      <c r="G658" s="5">
        <f t="shared" si="225"/>
        <v>-78796.926139125295</v>
      </c>
      <c r="H658" s="9">
        <f t="shared" si="226"/>
        <v>211184371.05702302</v>
      </c>
      <c r="I658" s="8">
        <f t="shared" si="218"/>
        <v>211.18437105702301</v>
      </c>
      <c r="Q658" s="11">
        <f t="shared" si="227"/>
        <v>162.8186268400282</v>
      </c>
      <c r="R658" s="9">
        <f t="shared" si="228"/>
        <v>3.1925220949025288</v>
      </c>
      <c r="S658" s="10">
        <f t="shared" si="219"/>
        <v>473.15</v>
      </c>
      <c r="T658" s="5">
        <f t="shared" si="238"/>
        <v>235780141.37751174</v>
      </c>
      <c r="U658" s="8">
        <f t="shared" si="220"/>
        <v>235.78014137751174</v>
      </c>
      <c r="V658" s="5">
        <f t="shared" si="229"/>
        <v>-88830.026714086314</v>
      </c>
      <c r="W658" s="9">
        <f t="shared" si="230"/>
        <v>235496549.55453622</v>
      </c>
      <c r="X658" s="8">
        <f t="shared" si="221"/>
        <v>235.49654955453622</v>
      </c>
      <c r="AF658" s="11">
        <f t="shared" si="231"/>
        <v>162.8186268400282</v>
      </c>
      <c r="AG658" s="9">
        <f t="shared" si="236"/>
        <v>3.1925220949025288</v>
      </c>
      <c r="AH658" s="10">
        <f t="shared" si="222"/>
        <v>473.15</v>
      </c>
      <c r="AI658" s="5">
        <f t="shared" si="239"/>
        <v>258429464.69005504</v>
      </c>
      <c r="AJ658" s="8">
        <f t="shared" si="232"/>
        <v>258.42946469005506</v>
      </c>
      <c r="AK658" s="5">
        <f t="shared" si="233"/>
        <v>-95143.865827912174</v>
      </c>
      <c r="AL658" s="9">
        <f t="shared" si="234"/>
        <v>258125715.79620498</v>
      </c>
      <c r="AM658" s="8">
        <f t="shared" si="235"/>
        <v>258.12571579620499</v>
      </c>
    </row>
    <row r="659" spans="2:39" s="1" customFormat="1" x14ac:dyDescent="0.3">
      <c r="B659" s="11">
        <f t="shared" si="223"/>
        <v>166.07499937682877</v>
      </c>
      <c r="C659" s="9">
        <f t="shared" si="224"/>
        <v>3.2563725368005692</v>
      </c>
      <c r="D659" s="10">
        <f t="shared" si="216"/>
        <v>473.15</v>
      </c>
      <c r="E659" s="5">
        <f t="shared" si="237"/>
        <v>211184371.05702302</v>
      </c>
      <c r="F659" s="8">
        <f t="shared" si="217"/>
        <v>211.18437105702301</v>
      </c>
      <c r="G659" s="5">
        <f t="shared" si="225"/>
        <v>-77227.861040726086</v>
      </c>
      <c r="H659" s="9">
        <f t="shared" si="226"/>
        <v>210932888.37125415</v>
      </c>
      <c r="I659" s="8">
        <f t="shared" si="218"/>
        <v>210.93288837125414</v>
      </c>
      <c r="Q659" s="11">
        <f t="shared" si="227"/>
        <v>166.07499937682877</v>
      </c>
      <c r="R659" s="9">
        <f t="shared" si="228"/>
        <v>3.2563725368005692</v>
      </c>
      <c r="S659" s="10">
        <f t="shared" si="219"/>
        <v>473.15</v>
      </c>
      <c r="T659" s="5">
        <f t="shared" si="238"/>
        <v>235496549.55453622</v>
      </c>
      <c r="U659" s="8">
        <f t="shared" si="220"/>
        <v>235.49654955453622</v>
      </c>
      <c r="V659" s="5">
        <f t="shared" si="229"/>
        <v>-87065.563325449461</v>
      </c>
      <c r="W659" s="9">
        <f t="shared" si="230"/>
        <v>235213031.64522216</v>
      </c>
      <c r="X659" s="8">
        <f t="shared" si="221"/>
        <v>235.21303164522215</v>
      </c>
      <c r="AF659" s="11">
        <f t="shared" si="231"/>
        <v>166.07499937682877</v>
      </c>
      <c r="AG659" s="9">
        <f t="shared" si="236"/>
        <v>3.2563725368005692</v>
      </c>
      <c r="AH659" s="10">
        <f t="shared" si="222"/>
        <v>473.15</v>
      </c>
      <c r="AI659" s="5">
        <f t="shared" si="239"/>
        <v>258125715.79620498</v>
      </c>
      <c r="AJ659" s="8">
        <f t="shared" si="232"/>
        <v>258.12571579620499</v>
      </c>
      <c r="AK659" s="5">
        <f t="shared" si="233"/>
        <v>-93251.766038450311</v>
      </c>
      <c r="AL659" s="9">
        <f t="shared" si="234"/>
        <v>257822053.30626923</v>
      </c>
      <c r="AM659" s="8">
        <f t="shared" si="235"/>
        <v>257.82205330626925</v>
      </c>
    </row>
    <row r="660" spans="2:39" s="1" customFormat="1" x14ac:dyDescent="0.3">
      <c r="B660" s="11">
        <f t="shared" si="223"/>
        <v>169.39649936436535</v>
      </c>
      <c r="C660" s="9">
        <f t="shared" si="224"/>
        <v>3.3214999875365834</v>
      </c>
      <c r="D660" s="10">
        <f t="shared" si="216"/>
        <v>473.15</v>
      </c>
      <c r="E660" s="5">
        <f t="shared" si="237"/>
        <v>210932888.37125415</v>
      </c>
      <c r="F660" s="8">
        <f t="shared" si="217"/>
        <v>210.93288837125414</v>
      </c>
      <c r="G660" s="5">
        <f t="shared" si="225"/>
        <v>-75689.861848713554</v>
      </c>
      <c r="H660" s="9">
        <f t="shared" si="226"/>
        <v>210681484.49606699</v>
      </c>
      <c r="I660" s="8">
        <f t="shared" si="218"/>
        <v>210.68148449606699</v>
      </c>
      <c r="Q660" s="11">
        <f t="shared" si="227"/>
        <v>169.39649936436535</v>
      </c>
      <c r="R660" s="9">
        <f t="shared" si="228"/>
        <v>3.3214999875365834</v>
      </c>
      <c r="S660" s="10">
        <f t="shared" si="219"/>
        <v>473.15</v>
      </c>
      <c r="T660" s="5">
        <f t="shared" si="238"/>
        <v>235213031.64522216</v>
      </c>
      <c r="U660" s="8">
        <f t="shared" si="220"/>
        <v>235.21303164522215</v>
      </c>
      <c r="V660" s="5">
        <f t="shared" si="229"/>
        <v>-85335.846984644086</v>
      </c>
      <c r="W660" s="9">
        <f t="shared" si="230"/>
        <v>234929588.63052624</v>
      </c>
      <c r="X660" s="8">
        <f t="shared" si="221"/>
        <v>234.92958863052624</v>
      </c>
      <c r="AF660" s="11">
        <f t="shared" si="231"/>
        <v>169.39649936436535</v>
      </c>
      <c r="AG660" s="9">
        <f t="shared" si="236"/>
        <v>3.3214999875365834</v>
      </c>
      <c r="AH660" s="10">
        <f t="shared" si="222"/>
        <v>473.15</v>
      </c>
      <c r="AI660" s="5">
        <f t="shared" si="239"/>
        <v>257822053.30626923</v>
      </c>
      <c r="AJ660" s="8">
        <f t="shared" si="232"/>
        <v>257.82205330626925</v>
      </c>
      <c r="AK660" s="5">
        <f t="shared" si="233"/>
        <v>-91397.004560204659</v>
      </c>
      <c r="AL660" s="9">
        <f t="shared" si="234"/>
        <v>257518478.15676162</v>
      </c>
      <c r="AM660" s="8">
        <f t="shared" si="235"/>
        <v>257.5184781567616</v>
      </c>
    </row>
    <row r="661" spans="2:39" s="1" customFormat="1" x14ac:dyDescent="0.3">
      <c r="B661" s="11">
        <f t="shared" si="223"/>
        <v>172.78442935165268</v>
      </c>
      <c r="C661" s="9">
        <f t="shared" si="224"/>
        <v>3.3879299872873219</v>
      </c>
      <c r="D661" s="10">
        <f t="shared" si="216"/>
        <v>473.15</v>
      </c>
      <c r="E661" s="5">
        <f t="shared" si="237"/>
        <v>210681484.49606699</v>
      </c>
      <c r="F661" s="8">
        <f t="shared" si="217"/>
        <v>210.68148449606699</v>
      </c>
      <c r="G661" s="5">
        <f t="shared" si="225"/>
        <v>-74182.31837937473</v>
      </c>
      <c r="H661" s="9">
        <f t="shared" si="226"/>
        <v>210430159.995103</v>
      </c>
      <c r="I661" s="8">
        <f t="shared" si="218"/>
        <v>210.430159995103</v>
      </c>
      <c r="Q661" s="11">
        <f t="shared" si="227"/>
        <v>172.78442935165268</v>
      </c>
      <c r="R661" s="9">
        <f t="shared" si="228"/>
        <v>3.3879299872873219</v>
      </c>
      <c r="S661" s="10">
        <f t="shared" si="219"/>
        <v>473.15</v>
      </c>
      <c r="T661" s="5">
        <f t="shared" si="238"/>
        <v>234929588.63052624</v>
      </c>
      <c r="U661" s="8">
        <f t="shared" si="220"/>
        <v>234.92958863052624</v>
      </c>
      <c r="V661" s="5">
        <f t="shared" si="229"/>
        <v>-83640.202774209814</v>
      </c>
      <c r="W661" s="9">
        <f t="shared" si="230"/>
        <v>234646221.47940472</v>
      </c>
      <c r="X661" s="8">
        <f t="shared" si="221"/>
        <v>234.64622147940472</v>
      </c>
      <c r="AF661" s="11">
        <f t="shared" si="231"/>
        <v>172.78442935165268</v>
      </c>
      <c r="AG661" s="9">
        <f t="shared" si="236"/>
        <v>3.3879299872873219</v>
      </c>
      <c r="AH661" s="10">
        <f t="shared" si="222"/>
        <v>473.15</v>
      </c>
      <c r="AI661" s="5">
        <f t="shared" si="239"/>
        <v>257518478.15676162</v>
      </c>
      <c r="AJ661" s="8">
        <f t="shared" si="232"/>
        <v>257.5184781567616</v>
      </c>
      <c r="AK661" s="5">
        <f t="shared" si="233"/>
        <v>-89578.853239371208</v>
      </c>
      <c r="AL661" s="9">
        <f t="shared" si="234"/>
        <v>257214991.27364513</v>
      </c>
      <c r="AM661" s="8">
        <f t="shared" si="235"/>
        <v>257.21499127364513</v>
      </c>
    </row>
    <row r="662" spans="2:39" s="1" customFormat="1" x14ac:dyDescent="0.3">
      <c r="B662" s="11">
        <f t="shared" si="223"/>
        <v>176.24011793868573</v>
      </c>
      <c r="C662" s="9">
        <f t="shared" si="224"/>
        <v>3.4556885870330518</v>
      </c>
      <c r="D662" s="10">
        <f t="shared" si="216"/>
        <v>473.15</v>
      </c>
      <c r="E662" s="5">
        <f t="shared" si="237"/>
        <v>210430159.995103</v>
      </c>
      <c r="F662" s="8">
        <f t="shared" si="217"/>
        <v>210.430159995103</v>
      </c>
      <c r="G662" s="5">
        <f t="shared" si="225"/>
        <v>-72704.632274710792</v>
      </c>
      <c r="H662" s="9">
        <f t="shared" si="226"/>
        <v>210178915.42712685</v>
      </c>
      <c r="I662" s="8">
        <f t="shared" si="218"/>
        <v>210.17891542712687</v>
      </c>
      <c r="Q662" s="11">
        <f t="shared" si="227"/>
        <v>176.24011793868573</v>
      </c>
      <c r="R662" s="9">
        <f t="shared" si="228"/>
        <v>3.4556885870330518</v>
      </c>
      <c r="S662" s="10">
        <f t="shared" si="219"/>
        <v>473.15</v>
      </c>
      <c r="T662" s="5">
        <f t="shared" si="238"/>
        <v>234646221.47940472</v>
      </c>
      <c r="U662" s="8">
        <f t="shared" si="220"/>
        <v>234.64622147940472</v>
      </c>
      <c r="V662" s="5">
        <f t="shared" si="229"/>
        <v>-81977.96855777668</v>
      </c>
      <c r="W662" s="9">
        <f t="shared" si="230"/>
        <v>234362931.14907146</v>
      </c>
      <c r="X662" s="8">
        <f t="shared" si="221"/>
        <v>234.36293114907144</v>
      </c>
      <c r="AF662" s="11">
        <f t="shared" si="231"/>
        <v>176.24011793868573</v>
      </c>
      <c r="AG662" s="9">
        <f t="shared" si="236"/>
        <v>3.4556885870330518</v>
      </c>
      <c r="AH662" s="10">
        <f t="shared" si="222"/>
        <v>473.15</v>
      </c>
      <c r="AI662" s="5">
        <f t="shared" si="239"/>
        <v>257214991.27364513</v>
      </c>
      <c r="AJ662" s="8">
        <f t="shared" si="232"/>
        <v>257.21499127364513</v>
      </c>
      <c r="AK662" s="5">
        <f t="shared" si="233"/>
        <v>-87796.597823351214</v>
      </c>
      <c r="AL662" s="9">
        <f t="shared" si="234"/>
        <v>256911593.57256666</v>
      </c>
      <c r="AM662" s="8">
        <f t="shared" si="235"/>
        <v>256.91159357256663</v>
      </c>
    </row>
    <row r="663" spans="2:39" s="1" customFormat="1" x14ac:dyDescent="0.3">
      <c r="B663" s="11">
        <f t="shared" si="223"/>
        <v>179.76492029745944</v>
      </c>
      <c r="C663" s="9">
        <f t="shared" si="224"/>
        <v>3.5248023587737123</v>
      </c>
      <c r="D663" s="10">
        <f t="shared" si="216"/>
        <v>473.15</v>
      </c>
      <c r="E663" s="5">
        <f t="shared" si="237"/>
        <v>210178915.42712685</v>
      </c>
      <c r="F663" s="8">
        <f t="shared" si="217"/>
        <v>210.17891542712687</v>
      </c>
      <c r="G663" s="5">
        <f t="shared" si="225"/>
        <v>-71256.216778992661</v>
      </c>
      <c r="H663" s="9">
        <f t="shared" si="226"/>
        <v>209927751.34614697</v>
      </c>
      <c r="I663" s="8">
        <f t="shared" si="218"/>
        <v>209.92775134614698</v>
      </c>
      <c r="Q663" s="11">
        <f t="shared" si="227"/>
        <v>179.76492029745944</v>
      </c>
      <c r="R663" s="9">
        <f t="shared" si="228"/>
        <v>3.5248023587737123</v>
      </c>
      <c r="S663" s="10">
        <f t="shared" si="219"/>
        <v>473.15</v>
      </c>
      <c r="T663" s="5">
        <f t="shared" si="238"/>
        <v>234362931.14907146</v>
      </c>
      <c r="U663" s="8">
        <f t="shared" si="220"/>
        <v>234.36293114907144</v>
      </c>
      <c r="V663" s="5">
        <f t="shared" si="229"/>
        <v>-80348.494750327547</v>
      </c>
      <c r="W663" s="9">
        <f t="shared" si="230"/>
        <v>234079718.58525157</v>
      </c>
      <c r="X663" s="8">
        <f t="shared" si="221"/>
        <v>234.07971858525158</v>
      </c>
      <c r="AF663" s="11">
        <f t="shared" si="231"/>
        <v>179.76492029745944</v>
      </c>
      <c r="AG663" s="9">
        <f t="shared" si="236"/>
        <v>3.5248023587737123</v>
      </c>
      <c r="AH663" s="10">
        <f t="shared" si="222"/>
        <v>473.15</v>
      </c>
      <c r="AI663" s="5">
        <f t="shared" si="239"/>
        <v>256911593.57256666</v>
      </c>
      <c r="AJ663" s="8">
        <f t="shared" si="232"/>
        <v>256.91159357256663</v>
      </c>
      <c r="AK663" s="5">
        <f t="shared" si="233"/>
        <v>-86049.537706460382</v>
      </c>
      <c r="AL663" s="9">
        <f t="shared" si="234"/>
        <v>256608285.95908755</v>
      </c>
      <c r="AM663" s="8">
        <f t="shared" si="235"/>
        <v>256.60828595908754</v>
      </c>
    </row>
    <row r="664" spans="2:39" s="1" customFormat="1" x14ac:dyDescent="0.3">
      <c r="B664" s="11">
        <f t="shared" si="223"/>
        <v>183.36021870340863</v>
      </c>
      <c r="C664" s="9">
        <f t="shared" si="224"/>
        <v>3.5952984059491939</v>
      </c>
      <c r="D664" s="10">
        <f t="shared" si="216"/>
        <v>473.15</v>
      </c>
      <c r="E664" s="5">
        <f t="shared" si="237"/>
        <v>209927751.34614697</v>
      </c>
      <c r="F664" s="8">
        <f t="shared" si="217"/>
        <v>209.92775134614698</v>
      </c>
      <c r="G664" s="5">
        <f t="shared" si="225"/>
        <v>-69836.496519319786</v>
      </c>
      <c r="H664" s="9">
        <f t="shared" si="226"/>
        <v>209676668.301534</v>
      </c>
      <c r="I664" s="8">
        <f t="shared" si="218"/>
        <v>209.67666830153399</v>
      </c>
      <c r="Q664" s="11">
        <f t="shared" si="227"/>
        <v>183.36021870340863</v>
      </c>
      <c r="R664" s="9">
        <f t="shared" si="228"/>
        <v>3.5952984059491939</v>
      </c>
      <c r="S664" s="10">
        <f t="shared" si="219"/>
        <v>473.15</v>
      </c>
      <c r="T664" s="5">
        <f t="shared" si="238"/>
        <v>234079718.58525157</v>
      </c>
      <c r="U664" s="8">
        <f t="shared" si="220"/>
        <v>234.07971858525158</v>
      </c>
      <c r="V664" s="5">
        <f t="shared" si="229"/>
        <v>-78751.144092112183</v>
      </c>
      <c r="W664" s="9">
        <f t="shared" si="230"/>
        <v>233796584.72243053</v>
      </c>
      <c r="X664" s="8">
        <f t="shared" si="221"/>
        <v>233.79658472243054</v>
      </c>
      <c r="AF664" s="11">
        <f t="shared" si="231"/>
        <v>183.36021870340863</v>
      </c>
      <c r="AG664" s="9">
        <f t="shared" si="236"/>
        <v>3.5952984059491939</v>
      </c>
      <c r="AH664" s="10">
        <f t="shared" si="222"/>
        <v>473.15</v>
      </c>
      <c r="AI664" s="5">
        <f t="shared" si="239"/>
        <v>256608285.95908755</v>
      </c>
      <c r="AJ664" s="8">
        <f t="shared" si="232"/>
        <v>256.60828595908754</v>
      </c>
      <c r="AK664" s="5">
        <f t="shared" si="233"/>
        <v>-84336.985679860649</v>
      </c>
      <c r="AL664" s="9">
        <f t="shared" si="234"/>
        <v>256305069.3289102</v>
      </c>
      <c r="AM664" s="8">
        <f t="shared" si="235"/>
        <v>256.30506932891018</v>
      </c>
    </row>
    <row r="665" spans="2:39" s="1" customFormat="1" x14ac:dyDescent="0.3">
      <c r="B665" s="11">
        <f t="shared" si="223"/>
        <v>187.02742307747681</v>
      </c>
      <c r="C665" s="9">
        <f t="shared" si="224"/>
        <v>3.6672043740681772</v>
      </c>
      <c r="D665" s="10">
        <f t="shared" si="216"/>
        <v>473.15</v>
      </c>
      <c r="E665" s="5">
        <f t="shared" si="237"/>
        <v>209676668.301534</v>
      </c>
      <c r="F665" s="8">
        <f t="shared" si="217"/>
        <v>209.67666830153399</v>
      </c>
      <c r="G665" s="5">
        <f t="shared" si="225"/>
        <v>-68444.907290120755</v>
      </c>
      <c r="H665" s="9">
        <f t="shared" si="226"/>
        <v>209425666.83813697</v>
      </c>
      <c r="I665" s="8">
        <f t="shared" si="218"/>
        <v>209.42566683813698</v>
      </c>
      <c r="Q665" s="11">
        <f t="shared" si="227"/>
        <v>187.02742307747681</v>
      </c>
      <c r="R665" s="9">
        <f t="shared" si="228"/>
        <v>3.6672043740681772</v>
      </c>
      <c r="S665" s="10">
        <f t="shared" si="219"/>
        <v>473.15</v>
      </c>
      <c r="T665" s="5">
        <f t="shared" si="238"/>
        <v>233796584.72243053</v>
      </c>
      <c r="U665" s="8">
        <f t="shared" si="220"/>
        <v>233.79658472243054</v>
      </c>
      <c r="V665" s="5">
        <f t="shared" si="229"/>
        <v>-77185.291426171971</v>
      </c>
      <c r="W665" s="9">
        <f t="shared" si="230"/>
        <v>233513530.48409873</v>
      </c>
      <c r="X665" s="8">
        <f t="shared" si="221"/>
        <v>233.51353048409874</v>
      </c>
      <c r="AF665" s="11">
        <f t="shared" si="231"/>
        <v>187.02742307747681</v>
      </c>
      <c r="AG665" s="9">
        <f t="shared" si="236"/>
        <v>3.6672043740681772</v>
      </c>
      <c r="AH665" s="10">
        <f t="shared" si="222"/>
        <v>473.15</v>
      </c>
      <c r="AI665" s="5">
        <f t="shared" si="239"/>
        <v>256305069.3289102</v>
      </c>
      <c r="AJ665" s="8">
        <f t="shared" si="232"/>
        <v>256.30506932891018</v>
      </c>
      <c r="AK665" s="5">
        <f t="shared" si="233"/>
        <v>-82658.267685660598</v>
      </c>
      <c r="AL665" s="9">
        <f t="shared" si="234"/>
        <v>256001944.56810045</v>
      </c>
      <c r="AM665" s="8">
        <f t="shared" si="235"/>
        <v>256.00194456810044</v>
      </c>
    </row>
    <row r="666" spans="2:39" s="1" customFormat="1" x14ac:dyDescent="0.3">
      <c r="B666" s="11">
        <f t="shared" si="223"/>
        <v>190.76797153902635</v>
      </c>
      <c r="C666" s="9">
        <f t="shared" si="224"/>
        <v>3.7405484615495368</v>
      </c>
      <c r="D666" s="10">
        <f t="shared" si="216"/>
        <v>473.15</v>
      </c>
      <c r="E666" s="5">
        <f t="shared" si="237"/>
        <v>209425666.83813697</v>
      </c>
      <c r="F666" s="8">
        <f t="shared" si="217"/>
        <v>209.42566683813698</v>
      </c>
      <c r="G666" s="5">
        <f t="shared" si="225"/>
        <v>-67080.895841529244</v>
      </c>
      <c r="H666" s="9">
        <f t="shared" si="226"/>
        <v>209174747.49639758</v>
      </c>
      <c r="I666" s="8">
        <f t="shared" si="218"/>
        <v>209.17474749639757</v>
      </c>
      <c r="Q666" s="11">
        <f t="shared" si="227"/>
        <v>190.76797153902635</v>
      </c>
      <c r="R666" s="9">
        <f t="shared" si="228"/>
        <v>3.7405484615495368</v>
      </c>
      <c r="S666" s="10">
        <f t="shared" si="219"/>
        <v>473.15</v>
      </c>
      <c r="T666" s="5">
        <f t="shared" si="238"/>
        <v>233513530.48409873</v>
      </c>
      <c r="U666" s="8">
        <f t="shared" si="220"/>
        <v>233.51353048409874</v>
      </c>
      <c r="V666" s="5">
        <f t="shared" si="229"/>
        <v>-75650.323479438666</v>
      </c>
      <c r="W666" s="9">
        <f t="shared" si="230"/>
        <v>233230556.78299201</v>
      </c>
      <c r="X666" s="8">
        <f t="shared" si="221"/>
        <v>233.23055678299201</v>
      </c>
      <c r="AF666" s="11">
        <f t="shared" si="231"/>
        <v>190.76797153902635</v>
      </c>
      <c r="AG666" s="9">
        <f t="shared" si="236"/>
        <v>3.7405484615495368</v>
      </c>
      <c r="AH666" s="10">
        <f t="shared" si="222"/>
        <v>473.15</v>
      </c>
      <c r="AI666" s="5">
        <f t="shared" si="239"/>
        <v>256001944.56810045</v>
      </c>
      <c r="AJ666" s="8">
        <f t="shared" si="232"/>
        <v>256.00194456810044</v>
      </c>
      <c r="AK666" s="5">
        <f t="shared" si="233"/>
        <v>-81012.722575133739</v>
      </c>
      <c r="AL666" s="9">
        <f t="shared" si="234"/>
        <v>255698912.5533061</v>
      </c>
      <c r="AM666" s="8">
        <f t="shared" si="235"/>
        <v>255.69891255330612</v>
      </c>
    </row>
    <row r="667" spans="2:39" s="1" customFormat="1" x14ac:dyDescent="0.3">
      <c r="B667" s="11">
        <f t="shared" si="223"/>
        <v>194.58333096980687</v>
      </c>
      <c r="C667" s="9">
        <f t="shared" si="224"/>
        <v>3.8153594307805179</v>
      </c>
      <c r="D667" s="10">
        <f t="shared" si="216"/>
        <v>473.15</v>
      </c>
      <c r="E667" s="5">
        <f t="shared" si="237"/>
        <v>209174747.49639758</v>
      </c>
      <c r="F667" s="8">
        <f t="shared" si="217"/>
        <v>209.17474749639757</v>
      </c>
      <c r="G667" s="5">
        <f t="shared" si="225"/>
        <v>-65743.919671577707</v>
      </c>
      <c r="H667" s="9">
        <f t="shared" si="226"/>
        <v>208923910.81246215</v>
      </c>
      <c r="I667" s="8">
        <f t="shared" si="218"/>
        <v>208.92391081246214</v>
      </c>
      <c r="Q667" s="11">
        <f t="shared" si="227"/>
        <v>194.58333096980687</v>
      </c>
      <c r="R667" s="9">
        <f t="shared" si="228"/>
        <v>3.8153594307805179</v>
      </c>
      <c r="S667" s="10">
        <f t="shared" si="219"/>
        <v>473.15</v>
      </c>
      <c r="T667" s="5">
        <f t="shared" si="238"/>
        <v>233230556.78299201</v>
      </c>
      <c r="U667" s="8">
        <f t="shared" si="220"/>
        <v>233.23055678299201</v>
      </c>
      <c r="V667" s="5">
        <f t="shared" si="229"/>
        <v>-74145.63864736649</v>
      </c>
      <c r="W667" s="9">
        <f t="shared" si="230"/>
        <v>232947664.52132753</v>
      </c>
      <c r="X667" s="8">
        <f t="shared" si="221"/>
        <v>232.94766452132754</v>
      </c>
      <c r="AF667" s="11">
        <f t="shared" si="231"/>
        <v>194.58333096980687</v>
      </c>
      <c r="AG667" s="9">
        <f t="shared" si="236"/>
        <v>3.8153594307805179</v>
      </c>
      <c r="AH667" s="10">
        <f t="shared" si="222"/>
        <v>473.15</v>
      </c>
      <c r="AI667" s="5">
        <f t="shared" si="239"/>
        <v>255698912.5533061</v>
      </c>
      <c r="AJ667" s="8">
        <f t="shared" si="232"/>
        <v>255.69891255330612</v>
      </c>
      <c r="AK667" s="5">
        <f t="shared" si="233"/>
        <v>-79399.701870999255</v>
      </c>
      <c r="AL667" s="9">
        <f t="shared" si="234"/>
        <v>255395974.15197143</v>
      </c>
      <c r="AM667" s="8">
        <f t="shared" si="235"/>
        <v>255.39597415197142</v>
      </c>
    </row>
    <row r="668" spans="2:39" s="1" customFormat="1" x14ac:dyDescent="0.3">
      <c r="B668" s="11">
        <f t="shared" si="223"/>
        <v>198.47499758920301</v>
      </c>
      <c r="C668" s="9">
        <f t="shared" si="224"/>
        <v>3.8916666193961476</v>
      </c>
      <c r="D668" s="10">
        <f t="shared" si="216"/>
        <v>473.15</v>
      </c>
      <c r="E668" s="5">
        <f t="shared" si="237"/>
        <v>208923910.81246215</v>
      </c>
      <c r="F668" s="8">
        <f t="shared" si="217"/>
        <v>208.92391081246214</v>
      </c>
      <c r="G668" s="5">
        <f t="shared" si="225"/>
        <v>-64433.446822144651</v>
      </c>
      <c r="H668" s="9">
        <f t="shared" si="226"/>
        <v>208673157.31829178</v>
      </c>
      <c r="I668" s="8">
        <f t="shared" si="218"/>
        <v>208.67315731829177</v>
      </c>
      <c r="Q668" s="11">
        <f t="shared" si="227"/>
        <v>198.47499758920301</v>
      </c>
      <c r="R668" s="9">
        <f t="shared" si="228"/>
        <v>3.8916666193961476</v>
      </c>
      <c r="S668" s="10">
        <f t="shared" si="219"/>
        <v>473.15</v>
      </c>
      <c r="T668" s="5">
        <f t="shared" si="238"/>
        <v>232947664.52132753</v>
      </c>
      <c r="U668" s="8">
        <f t="shared" si="220"/>
        <v>232.94766452132754</v>
      </c>
      <c r="V668" s="5">
        <f t="shared" si="229"/>
        <v>-72670.646782058146</v>
      </c>
      <c r="W668" s="9">
        <f t="shared" si="230"/>
        <v>232664854.59103587</v>
      </c>
      <c r="X668" s="8">
        <f t="shared" si="221"/>
        <v>232.66485459103586</v>
      </c>
      <c r="AF668" s="11">
        <f t="shared" si="231"/>
        <v>198.47499758920301</v>
      </c>
      <c r="AG668" s="9">
        <f t="shared" si="236"/>
        <v>3.8916666193961476</v>
      </c>
      <c r="AH668" s="10">
        <f t="shared" si="222"/>
        <v>473.15</v>
      </c>
      <c r="AI668" s="5">
        <f t="shared" si="239"/>
        <v>255395974.15197143</v>
      </c>
      <c r="AJ668" s="8">
        <f t="shared" si="232"/>
        <v>255.39597415197142</v>
      </c>
      <c r="AK668" s="5">
        <f t="shared" si="233"/>
        <v>-77818.569533713351</v>
      </c>
      <c r="AL668" s="9">
        <f t="shared" si="234"/>
        <v>255093130.22254792</v>
      </c>
      <c r="AM668" s="8">
        <f t="shared" si="235"/>
        <v>255.09313022254793</v>
      </c>
    </row>
    <row r="669" spans="2:39" s="1" customFormat="1" x14ac:dyDescent="0.3">
      <c r="B669" s="11">
        <f t="shared" si="223"/>
        <v>202.44449754098707</v>
      </c>
      <c r="C669" s="9">
        <f t="shared" si="224"/>
        <v>3.9694999517840586</v>
      </c>
      <c r="D669" s="10">
        <f t="shared" si="216"/>
        <v>473.15</v>
      </c>
      <c r="E669" s="5">
        <f t="shared" si="237"/>
        <v>208673157.31829178</v>
      </c>
      <c r="F669" s="8">
        <f t="shared" si="217"/>
        <v>208.67315731829177</v>
      </c>
      <c r="G669" s="5">
        <f t="shared" si="225"/>
        <v>-63148.955678597144</v>
      </c>
      <c r="H669" s="9">
        <f t="shared" si="226"/>
        <v>208422487.54177037</v>
      </c>
      <c r="I669" s="8">
        <f t="shared" si="218"/>
        <v>208.42248754177038</v>
      </c>
      <c r="Q669" s="11">
        <f t="shared" si="227"/>
        <v>202.44449754098707</v>
      </c>
      <c r="R669" s="9">
        <f t="shared" si="228"/>
        <v>3.9694999517840586</v>
      </c>
      <c r="S669" s="10">
        <f t="shared" si="219"/>
        <v>473.15</v>
      </c>
      <c r="T669" s="5">
        <f t="shared" si="238"/>
        <v>232664854.59103587</v>
      </c>
      <c r="U669" s="8">
        <f t="shared" si="220"/>
        <v>232.66485459103586</v>
      </c>
      <c r="V669" s="5">
        <f t="shared" si="229"/>
        <v>-71224.768983845264</v>
      </c>
      <c r="W669" s="9">
        <f t="shared" si="230"/>
        <v>232382127.87398866</v>
      </c>
      <c r="X669" s="8">
        <f t="shared" si="221"/>
        <v>232.38212787398865</v>
      </c>
      <c r="AF669" s="11">
        <f t="shared" si="231"/>
        <v>202.44449754098707</v>
      </c>
      <c r="AG669" s="9">
        <f t="shared" si="236"/>
        <v>3.9694999517840586</v>
      </c>
      <c r="AH669" s="10">
        <f t="shared" si="222"/>
        <v>473.15</v>
      </c>
      <c r="AI669" s="5">
        <f t="shared" si="239"/>
        <v>255093130.22254792</v>
      </c>
      <c r="AJ669" s="8">
        <f t="shared" si="232"/>
        <v>255.09313022254793</v>
      </c>
      <c r="AK669" s="5">
        <f t="shared" si="233"/>
        <v>-76268.701731718786</v>
      </c>
      <c r="AL669" s="9">
        <f t="shared" si="234"/>
        <v>254790381.61470124</v>
      </c>
      <c r="AM669" s="8">
        <f t="shared" si="235"/>
        <v>254.79038161470123</v>
      </c>
    </row>
    <row r="670" spans="2:39" s="1" customFormat="1" x14ac:dyDescent="0.3">
      <c r="B670" s="11">
        <f t="shared" si="223"/>
        <v>206.49338749180683</v>
      </c>
      <c r="C670" s="9">
        <f t="shared" si="224"/>
        <v>4.0488899508197562</v>
      </c>
      <c r="D670" s="10">
        <f t="shared" si="216"/>
        <v>473.15</v>
      </c>
      <c r="E670" s="5">
        <f t="shared" si="237"/>
        <v>208422487.54177037</v>
      </c>
      <c r="F670" s="8">
        <f t="shared" si="217"/>
        <v>208.42248754177038</v>
      </c>
      <c r="G670" s="5">
        <f t="shared" si="225"/>
        <v>-61889.934773066932</v>
      </c>
      <c r="H670" s="9">
        <f t="shared" si="226"/>
        <v>208171902.00681081</v>
      </c>
      <c r="I670" s="8">
        <f t="shared" si="218"/>
        <v>208.17190200681083</v>
      </c>
      <c r="Q670" s="11">
        <f t="shared" si="227"/>
        <v>206.49338749180683</v>
      </c>
      <c r="R670" s="9">
        <f t="shared" si="228"/>
        <v>4.0488899508197562</v>
      </c>
      <c r="S670" s="10">
        <f t="shared" si="219"/>
        <v>473.15</v>
      </c>
      <c r="T670" s="5">
        <f t="shared" si="238"/>
        <v>232382127.87398866</v>
      </c>
      <c r="U670" s="8">
        <f t="shared" si="220"/>
        <v>232.38212787398865</v>
      </c>
      <c r="V670" s="5">
        <f t="shared" si="229"/>
        <v>-69807.437396280642</v>
      </c>
      <c r="W670" s="9">
        <f t="shared" si="230"/>
        <v>232099485.24222237</v>
      </c>
      <c r="X670" s="8">
        <f t="shared" si="221"/>
        <v>232.09948524222236</v>
      </c>
      <c r="AF670" s="11">
        <f t="shared" si="231"/>
        <v>206.49338749180683</v>
      </c>
      <c r="AG670" s="9">
        <f t="shared" si="236"/>
        <v>4.0488899508197562</v>
      </c>
      <c r="AH670" s="10">
        <f t="shared" si="222"/>
        <v>473.15</v>
      </c>
      <c r="AI670" s="5">
        <f t="shared" si="239"/>
        <v>254790381.61470124</v>
      </c>
      <c r="AJ670" s="8">
        <f t="shared" si="232"/>
        <v>254.79038161470123</v>
      </c>
      <c r="AK670" s="5">
        <f t="shared" si="233"/>
        <v>-74749.486615599119</v>
      </c>
      <c r="AL670" s="9">
        <f t="shared" si="234"/>
        <v>254487729.16951442</v>
      </c>
      <c r="AM670" s="8">
        <f t="shared" si="235"/>
        <v>254.48772916951441</v>
      </c>
    </row>
    <row r="671" spans="2:39" s="1" customFormat="1" x14ac:dyDescent="0.3">
      <c r="B671" s="11">
        <f t="shared" si="223"/>
        <v>210.62325524164297</v>
      </c>
      <c r="C671" s="9">
        <f t="shared" si="224"/>
        <v>4.1298677498361371</v>
      </c>
      <c r="D671" s="10">
        <f t="shared" si="216"/>
        <v>473.15</v>
      </c>
      <c r="E671" s="5">
        <f t="shared" si="237"/>
        <v>208171902.00681081</v>
      </c>
      <c r="F671" s="8">
        <f t="shared" si="217"/>
        <v>208.17190200681083</v>
      </c>
      <c r="G671" s="5">
        <f t="shared" si="225"/>
        <v>-60655.882591302456</v>
      </c>
      <c r="H671" s="9">
        <f t="shared" si="226"/>
        <v>207921401.23345914</v>
      </c>
      <c r="I671" s="8">
        <f t="shared" si="218"/>
        <v>207.92140123345914</v>
      </c>
      <c r="Q671" s="11">
        <f t="shared" si="227"/>
        <v>210.62325524164297</v>
      </c>
      <c r="R671" s="9">
        <f t="shared" si="228"/>
        <v>4.1298677498361371</v>
      </c>
      <c r="S671" s="10">
        <f t="shared" si="219"/>
        <v>473.15</v>
      </c>
      <c r="T671" s="5">
        <f t="shared" si="238"/>
        <v>232099485.24222237</v>
      </c>
      <c r="U671" s="8">
        <f t="shared" si="220"/>
        <v>232.09948524222236</v>
      </c>
      <c r="V671" s="5">
        <f t="shared" si="229"/>
        <v>-68418.095004505652</v>
      </c>
      <c r="W671" s="9">
        <f t="shared" si="230"/>
        <v>231816927.55815804</v>
      </c>
      <c r="X671" s="8">
        <f t="shared" si="221"/>
        <v>231.81692755815803</v>
      </c>
      <c r="AF671" s="11">
        <f t="shared" si="231"/>
        <v>210.62325524164297</v>
      </c>
      <c r="AG671" s="9">
        <f t="shared" si="236"/>
        <v>4.1298677498361371</v>
      </c>
      <c r="AH671" s="10">
        <f t="shared" si="222"/>
        <v>473.15</v>
      </c>
      <c r="AI671" s="5">
        <f t="shared" si="239"/>
        <v>254487729.16951442</v>
      </c>
      <c r="AJ671" s="8">
        <f t="shared" si="232"/>
        <v>254.48772916951441</v>
      </c>
      <c r="AK671" s="5">
        <f t="shared" si="233"/>
        <v>-73260.324096084121</v>
      </c>
      <c r="AL671" s="9">
        <f t="shared" si="234"/>
        <v>254185173.71968746</v>
      </c>
      <c r="AM671" s="8">
        <f t="shared" si="235"/>
        <v>254.18517371968747</v>
      </c>
    </row>
    <row r="672" spans="2:39" s="1" customFormat="1" x14ac:dyDescent="0.3">
      <c r="B672" s="11">
        <f t="shared" si="223"/>
        <v>214.83572034647582</v>
      </c>
      <c r="C672" s="9">
        <f t="shared" si="224"/>
        <v>4.2124651048328587</v>
      </c>
      <c r="D672" s="10">
        <f t="shared" si="216"/>
        <v>473.15</v>
      </c>
      <c r="E672" s="5">
        <f t="shared" si="237"/>
        <v>207921401.23345914</v>
      </c>
      <c r="F672" s="8">
        <f t="shared" si="217"/>
        <v>207.92140123345914</v>
      </c>
      <c r="G672" s="5">
        <f t="shared" si="225"/>
        <v>-59446.307383037209</v>
      </c>
      <c r="H672" s="9">
        <f t="shared" si="226"/>
        <v>207670985.73799694</v>
      </c>
      <c r="I672" s="8">
        <f t="shared" si="218"/>
        <v>207.67098573799694</v>
      </c>
      <c r="Q672" s="11">
        <f t="shared" si="227"/>
        <v>214.83572034647582</v>
      </c>
      <c r="R672" s="9">
        <f t="shared" si="228"/>
        <v>4.2124651048328587</v>
      </c>
      <c r="S672" s="10">
        <f t="shared" si="219"/>
        <v>473.15</v>
      </c>
      <c r="T672" s="5">
        <f t="shared" si="238"/>
        <v>231816927.55815804</v>
      </c>
      <c r="U672" s="8">
        <f t="shared" si="220"/>
        <v>231.81692755815803</v>
      </c>
      <c r="V672" s="5">
        <f t="shared" si="229"/>
        <v>-67056.195436947368</v>
      </c>
      <c r="W672" s="9">
        <f t="shared" si="230"/>
        <v>231534455.67481706</v>
      </c>
      <c r="X672" s="8">
        <f t="shared" si="221"/>
        <v>231.53445567481705</v>
      </c>
      <c r="AF672" s="11">
        <f t="shared" si="231"/>
        <v>214.83572034647582</v>
      </c>
      <c r="AG672" s="9">
        <f t="shared" si="236"/>
        <v>4.2124651048328587</v>
      </c>
      <c r="AH672" s="10">
        <f t="shared" si="222"/>
        <v>473.15</v>
      </c>
      <c r="AI672" s="5">
        <f t="shared" si="239"/>
        <v>254185173.71968746</v>
      </c>
      <c r="AJ672" s="8">
        <f t="shared" si="232"/>
        <v>254.18517371968747</v>
      </c>
      <c r="AK672" s="5">
        <f t="shared" si="233"/>
        <v>-71800.625625855595</v>
      </c>
      <c r="AL672" s="9">
        <f t="shared" si="234"/>
        <v>253882716.08973339</v>
      </c>
      <c r="AM672" s="8">
        <f t="shared" si="235"/>
        <v>253.88271608973338</v>
      </c>
    </row>
    <row r="673" spans="2:39" s="1" customFormat="1" x14ac:dyDescent="0.3">
      <c r="B673" s="11">
        <f t="shared" si="223"/>
        <v>219.13243475340533</v>
      </c>
      <c r="C673" s="9">
        <f t="shared" si="224"/>
        <v>4.2967144069295102</v>
      </c>
      <c r="D673" s="10">
        <f t="shared" si="216"/>
        <v>473.15</v>
      </c>
      <c r="E673" s="5">
        <f t="shared" si="237"/>
        <v>207670985.73799694</v>
      </c>
      <c r="F673" s="8">
        <f t="shared" si="217"/>
        <v>207.67098573799694</v>
      </c>
      <c r="G673" s="5">
        <f t="shared" si="225"/>
        <v>-58260.72697581743</v>
      </c>
      <c r="H673" s="9">
        <f t="shared" si="226"/>
        <v>207420656.03304175</v>
      </c>
      <c r="I673" s="8">
        <f t="shared" si="218"/>
        <v>207.42065603304175</v>
      </c>
      <c r="Q673" s="11">
        <f t="shared" si="227"/>
        <v>219.13243475340533</v>
      </c>
      <c r="R673" s="9">
        <f t="shared" si="228"/>
        <v>4.2967144069295102</v>
      </c>
      <c r="S673" s="10">
        <f t="shared" si="219"/>
        <v>473.15</v>
      </c>
      <c r="T673" s="5">
        <f t="shared" si="238"/>
        <v>231534455.67481706</v>
      </c>
      <c r="U673" s="8">
        <f t="shared" si="220"/>
        <v>231.53445567481705</v>
      </c>
      <c r="V673" s="5">
        <f t="shared" si="229"/>
        <v>-65721.202770308038</v>
      </c>
      <c r="W673" s="9">
        <f t="shared" si="230"/>
        <v>231252070.43603313</v>
      </c>
      <c r="X673" s="8">
        <f t="shared" si="221"/>
        <v>231.25207043603314</v>
      </c>
      <c r="AF673" s="11">
        <f t="shared" si="231"/>
        <v>219.13243475340533</v>
      </c>
      <c r="AG673" s="9">
        <f t="shared" si="236"/>
        <v>4.2967144069295102</v>
      </c>
      <c r="AH673" s="10">
        <f t="shared" si="222"/>
        <v>473.15</v>
      </c>
      <c r="AI673" s="5">
        <f t="shared" si="239"/>
        <v>253882716.08973339</v>
      </c>
      <c r="AJ673" s="8">
        <f t="shared" si="232"/>
        <v>253.88271608973338</v>
      </c>
      <c r="AK673" s="5">
        <f t="shared" si="233"/>
        <v>-70369.813985099783</v>
      </c>
      <c r="AL673" s="9">
        <f t="shared" si="234"/>
        <v>253580357.09617066</v>
      </c>
      <c r="AM673" s="8">
        <f t="shared" si="235"/>
        <v>253.58035709617067</v>
      </c>
    </row>
    <row r="674" spans="2:39" s="1" customFormat="1" x14ac:dyDescent="0.3">
      <c r="B674" s="11">
        <f t="shared" si="223"/>
        <v>223.51508344847343</v>
      </c>
      <c r="C674" s="9">
        <f t="shared" si="224"/>
        <v>4.3826486950680987</v>
      </c>
      <c r="D674" s="10">
        <f t="shared" si="216"/>
        <v>473.15</v>
      </c>
      <c r="E674" s="5">
        <f t="shared" si="237"/>
        <v>207420656.03304175</v>
      </c>
      <c r="F674" s="8">
        <f t="shared" si="217"/>
        <v>207.42065603304175</v>
      </c>
      <c r="G674" s="5">
        <f t="shared" si="225"/>
        <v>-57098.668592232098</v>
      </c>
      <c r="H674" s="9">
        <f t="shared" si="226"/>
        <v>207170412.62764588</v>
      </c>
      <c r="I674" s="8">
        <f t="shared" si="218"/>
        <v>207.17041262764587</v>
      </c>
      <c r="Q674" s="11">
        <f t="shared" si="227"/>
        <v>223.51508344847343</v>
      </c>
      <c r="R674" s="9">
        <f t="shared" si="228"/>
        <v>4.3826486950680987</v>
      </c>
      <c r="S674" s="10">
        <f t="shared" si="219"/>
        <v>473.15</v>
      </c>
      <c r="T674" s="5">
        <f t="shared" si="238"/>
        <v>231252070.43603313</v>
      </c>
      <c r="U674" s="8">
        <f t="shared" si="220"/>
        <v>231.25207043603314</v>
      </c>
      <c r="V674" s="5">
        <f t="shared" si="229"/>
        <v>-64412.591337804057</v>
      </c>
      <c r="W674" s="9">
        <f t="shared" si="230"/>
        <v>230969772.67666054</v>
      </c>
      <c r="X674" s="8">
        <f t="shared" si="221"/>
        <v>230.96977267666054</v>
      </c>
      <c r="AF674" s="11">
        <f t="shared" si="231"/>
        <v>223.51508344847343</v>
      </c>
      <c r="AG674" s="9">
        <f t="shared" si="236"/>
        <v>4.3826486950680987</v>
      </c>
      <c r="AH674" s="10">
        <f t="shared" si="222"/>
        <v>473.15</v>
      </c>
      <c r="AI674" s="5">
        <f t="shared" si="239"/>
        <v>253580357.09617066</v>
      </c>
      <c r="AJ674" s="8">
        <f t="shared" si="232"/>
        <v>253.58035709617067</v>
      </c>
      <c r="AK674" s="5">
        <f t="shared" si="233"/>
        <v>-68967.323070753409</v>
      </c>
      <c r="AL674" s="9">
        <f t="shared" si="234"/>
        <v>253278097.5477123</v>
      </c>
      <c r="AM674" s="8">
        <f t="shared" si="235"/>
        <v>253.27809754771229</v>
      </c>
    </row>
    <row r="675" spans="2:39" s="1" customFormat="1" x14ac:dyDescent="0.3">
      <c r="B675" s="11">
        <f t="shared" si="223"/>
        <v>227.98538511744292</v>
      </c>
      <c r="C675" s="9">
        <f t="shared" si="224"/>
        <v>4.4703016689694834</v>
      </c>
      <c r="D675" s="10">
        <f t="shared" si="216"/>
        <v>473.15</v>
      </c>
      <c r="E675" s="5">
        <f t="shared" si="237"/>
        <v>207170412.62764588</v>
      </c>
      <c r="F675" s="8">
        <f t="shared" si="217"/>
        <v>207.17041262764587</v>
      </c>
      <c r="G675" s="5">
        <f t="shared" si="225"/>
        <v>-55959.668670487976</v>
      </c>
      <c r="H675" s="9">
        <f t="shared" si="226"/>
        <v>206920256.02739322</v>
      </c>
      <c r="I675" s="8">
        <f t="shared" si="218"/>
        <v>206.92025602739321</v>
      </c>
      <c r="Q675" s="11">
        <f t="shared" si="227"/>
        <v>227.98538511744292</v>
      </c>
      <c r="R675" s="9">
        <f t="shared" si="228"/>
        <v>4.4703016689694834</v>
      </c>
      <c r="S675" s="10">
        <f t="shared" si="219"/>
        <v>473.15</v>
      </c>
      <c r="T675" s="5">
        <f t="shared" si="238"/>
        <v>230969772.67666054</v>
      </c>
      <c r="U675" s="8">
        <f t="shared" si="220"/>
        <v>230.96977267666054</v>
      </c>
      <c r="V675" s="5">
        <f t="shared" si="229"/>
        <v>-63129.845540614253</v>
      </c>
      <c r="W675" s="9">
        <f t="shared" si="230"/>
        <v>230687563.22277856</v>
      </c>
      <c r="X675" s="8">
        <f t="shared" si="221"/>
        <v>230.68756322277855</v>
      </c>
      <c r="AF675" s="11">
        <f t="shared" si="231"/>
        <v>227.98538511744292</v>
      </c>
      <c r="AG675" s="9">
        <f t="shared" si="236"/>
        <v>4.4703016689694834</v>
      </c>
      <c r="AH675" s="10">
        <f t="shared" si="222"/>
        <v>473.15</v>
      </c>
      <c r="AI675" s="5">
        <f t="shared" si="239"/>
        <v>253278097.5477123</v>
      </c>
      <c r="AJ675" s="8">
        <f t="shared" si="232"/>
        <v>253.27809754771229</v>
      </c>
      <c r="AK675" s="5">
        <f t="shared" si="233"/>
        <v>-67592.597689393486</v>
      </c>
      <c r="AL675" s="9">
        <f t="shared" si="234"/>
        <v>252975938.24545142</v>
      </c>
      <c r="AM675" s="8">
        <f t="shared" si="235"/>
        <v>252.97593824545143</v>
      </c>
    </row>
    <row r="676" spans="2:39" s="1" customFormat="1" x14ac:dyDescent="0.3">
      <c r="B676" s="11">
        <f t="shared" si="223"/>
        <v>232.54509281979179</v>
      </c>
      <c r="C676" s="9">
        <f t="shared" si="224"/>
        <v>4.5597077023488737</v>
      </c>
      <c r="D676" s="10">
        <f t="shared" si="216"/>
        <v>473.15</v>
      </c>
      <c r="E676" s="5">
        <f t="shared" si="237"/>
        <v>206920256.02739322</v>
      </c>
      <c r="F676" s="8">
        <f t="shared" si="217"/>
        <v>206.92025602739321</v>
      </c>
      <c r="G676" s="5">
        <f t="shared" si="225"/>
        <v>-54843.272688274606</v>
      </c>
      <c r="H676" s="9">
        <f t="shared" si="226"/>
        <v>206670186.73449448</v>
      </c>
      <c r="I676" s="8">
        <f t="shared" si="218"/>
        <v>206.67018673449448</v>
      </c>
      <c r="Q676" s="11">
        <f t="shared" si="227"/>
        <v>232.54509281979179</v>
      </c>
      <c r="R676" s="9">
        <f t="shared" si="228"/>
        <v>4.5597077023488737</v>
      </c>
      <c r="S676" s="10">
        <f t="shared" si="219"/>
        <v>473.15</v>
      </c>
      <c r="T676" s="5">
        <f t="shared" si="238"/>
        <v>230687563.22277856</v>
      </c>
      <c r="U676" s="8">
        <f t="shared" si="220"/>
        <v>230.68756322277855</v>
      </c>
      <c r="V676" s="5">
        <f t="shared" si="229"/>
        <v>-61872.459662494992</v>
      </c>
      <c r="W676" s="9">
        <f t="shared" si="230"/>
        <v>230405442.89189222</v>
      </c>
      <c r="X676" s="8">
        <f t="shared" si="221"/>
        <v>230.40544289189222</v>
      </c>
      <c r="AF676" s="11">
        <f t="shared" si="231"/>
        <v>232.54509281979179</v>
      </c>
      <c r="AG676" s="9">
        <f t="shared" si="236"/>
        <v>4.5597077023488737</v>
      </c>
      <c r="AH676" s="10">
        <f t="shared" si="222"/>
        <v>473.15</v>
      </c>
      <c r="AI676" s="5">
        <f t="shared" si="239"/>
        <v>252975938.24545142</v>
      </c>
      <c r="AJ676" s="8">
        <f t="shared" si="232"/>
        <v>252.97593824545143</v>
      </c>
      <c r="AK676" s="5">
        <f t="shared" si="233"/>
        <v>-66245.093353717195</v>
      </c>
      <c r="AL676" s="9">
        <f t="shared" si="234"/>
        <v>252673879.98304367</v>
      </c>
      <c r="AM676" s="8">
        <f t="shared" si="235"/>
        <v>252.67387998304366</v>
      </c>
    </row>
    <row r="677" spans="2:39" s="1" customFormat="1" x14ac:dyDescent="0.3">
      <c r="B677" s="11">
        <f t="shared" si="223"/>
        <v>237.19599467618764</v>
      </c>
      <c r="C677" s="9">
        <f t="shared" si="224"/>
        <v>4.6509018563958477</v>
      </c>
      <c r="D677" s="10">
        <f t="shared" si="216"/>
        <v>473.15</v>
      </c>
      <c r="E677" s="5">
        <f t="shared" si="237"/>
        <v>206670186.73449448</v>
      </c>
      <c r="F677" s="8">
        <f t="shared" si="217"/>
        <v>206.67018673449448</v>
      </c>
      <c r="G677" s="5">
        <f t="shared" si="225"/>
        <v>-53749.034989864798</v>
      </c>
      <c r="H677" s="9">
        <f t="shared" si="226"/>
        <v>206420205.24788064</v>
      </c>
      <c r="I677" s="8">
        <f t="shared" si="218"/>
        <v>206.42020524788063</v>
      </c>
      <c r="Q677" s="11">
        <f t="shared" si="227"/>
        <v>237.19599467618764</v>
      </c>
      <c r="R677" s="9">
        <f t="shared" si="228"/>
        <v>4.6509018563958477</v>
      </c>
      <c r="S677" s="10">
        <f t="shared" si="219"/>
        <v>473.15</v>
      </c>
      <c r="T677" s="5">
        <f t="shared" si="238"/>
        <v>230405442.89189222</v>
      </c>
      <c r="U677" s="8">
        <f t="shared" si="220"/>
        <v>230.40544289189222</v>
      </c>
      <c r="V677" s="5">
        <f t="shared" si="229"/>
        <v>-60639.937687522084</v>
      </c>
      <c r="W677" s="9">
        <f t="shared" si="230"/>
        <v>230123412.49312961</v>
      </c>
      <c r="X677" s="8">
        <f t="shared" si="221"/>
        <v>230.12341249312962</v>
      </c>
      <c r="AF677" s="11">
        <f t="shared" si="231"/>
        <v>237.19599467618764</v>
      </c>
      <c r="AG677" s="9">
        <f t="shared" si="236"/>
        <v>4.6509018563958477</v>
      </c>
      <c r="AH677" s="10">
        <f t="shared" si="222"/>
        <v>473.15</v>
      </c>
      <c r="AI677" s="5">
        <f t="shared" si="239"/>
        <v>252673879.98304367</v>
      </c>
      <c r="AJ677" s="8">
        <f t="shared" si="232"/>
        <v>252.67387998304366</v>
      </c>
      <c r="AK677" s="5">
        <f t="shared" si="233"/>
        <v>-64924.27608256002</v>
      </c>
      <c r="AL677" s="9">
        <f t="shared" si="234"/>
        <v>252371923.54688615</v>
      </c>
      <c r="AM677" s="8">
        <f t="shared" si="235"/>
        <v>252.37192354688614</v>
      </c>
    </row>
    <row r="678" spans="2:39" s="1" customFormat="1" x14ac:dyDescent="0.3">
      <c r="B678" s="11">
        <f t="shared" si="223"/>
        <v>241.93991456971139</v>
      </c>
      <c r="C678" s="9">
        <f t="shared" si="224"/>
        <v>4.7439198935237528</v>
      </c>
      <c r="D678" s="10">
        <f t="shared" si="216"/>
        <v>473.15</v>
      </c>
      <c r="E678" s="5">
        <f t="shared" si="237"/>
        <v>206420205.24788064</v>
      </c>
      <c r="F678" s="8">
        <f t="shared" si="217"/>
        <v>206.42020524788063</v>
      </c>
      <c r="G678" s="5">
        <f t="shared" si="225"/>
        <v>-52676.518616395377</v>
      </c>
      <c r="H678" s="9">
        <f t="shared" si="226"/>
        <v>206170312.06329474</v>
      </c>
      <c r="I678" s="8">
        <f t="shared" si="218"/>
        <v>206.17031206329474</v>
      </c>
      <c r="Q678" s="11">
        <f t="shared" si="227"/>
        <v>241.93991456971139</v>
      </c>
      <c r="R678" s="9">
        <f t="shared" si="228"/>
        <v>4.7439198935237528</v>
      </c>
      <c r="S678" s="10">
        <f t="shared" si="219"/>
        <v>473.15</v>
      </c>
      <c r="T678" s="5">
        <f t="shared" si="238"/>
        <v>230123412.49312961</v>
      </c>
      <c r="U678" s="8">
        <f t="shared" si="220"/>
        <v>230.12341249312962</v>
      </c>
      <c r="V678" s="5">
        <f t="shared" si="229"/>
        <v>-59431.793120917799</v>
      </c>
      <c r="W678" s="9">
        <f t="shared" si="230"/>
        <v>229841472.82743549</v>
      </c>
      <c r="X678" s="8">
        <f t="shared" si="221"/>
        <v>229.8414728274355</v>
      </c>
      <c r="AF678" s="11">
        <f t="shared" si="231"/>
        <v>241.93991456971139</v>
      </c>
      <c r="AG678" s="9">
        <f t="shared" si="236"/>
        <v>4.7439198935237528</v>
      </c>
      <c r="AH678" s="10">
        <f t="shared" si="222"/>
        <v>473.15</v>
      </c>
      <c r="AI678" s="5">
        <f t="shared" si="239"/>
        <v>252371923.54688615</v>
      </c>
      <c r="AJ678" s="8">
        <f t="shared" si="232"/>
        <v>252.37192354688614</v>
      </c>
      <c r="AK678" s="5">
        <f t="shared" si="233"/>
        <v>-63629.622204403327</v>
      </c>
      <c r="AL678" s="9">
        <f t="shared" si="234"/>
        <v>252070069.71629328</v>
      </c>
      <c r="AM678" s="8">
        <f t="shared" si="235"/>
        <v>252.07006971629326</v>
      </c>
    </row>
    <row r="679" spans="2:39" s="1" customFormat="1" x14ac:dyDescent="0.3">
      <c r="B679" s="11">
        <f t="shared" si="223"/>
        <v>246.77871286110562</v>
      </c>
      <c r="C679" s="9">
        <f t="shared" si="224"/>
        <v>4.8387982913942267</v>
      </c>
      <c r="D679" s="10">
        <f t="shared" si="216"/>
        <v>473.15</v>
      </c>
      <c r="E679" s="5">
        <f t="shared" si="237"/>
        <v>206170312.06329474</v>
      </c>
      <c r="F679" s="8">
        <f t="shared" si="217"/>
        <v>206.17031206329474</v>
      </c>
      <c r="G679" s="5">
        <f t="shared" si="225"/>
        <v>-51625.295139274909</v>
      </c>
      <c r="H679" s="9">
        <f t="shared" si="226"/>
        <v>205920507.6733821</v>
      </c>
      <c r="I679" s="8">
        <f t="shared" si="218"/>
        <v>205.9205076733821</v>
      </c>
      <c r="Q679" s="11">
        <f t="shared" si="227"/>
        <v>246.77871286110562</v>
      </c>
      <c r="R679" s="9">
        <f t="shared" si="228"/>
        <v>4.8387982913942267</v>
      </c>
      <c r="S679" s="10">
        <f t="shared" si="219"/>
        <v>473.15</v>
      </c>
      <c r="T679" s="5">
        <f t="shared" si="238"/>
        <v>229841472.82743549</v>
      </c>
      <c r="U679" s="8">
        <f t="shared" si="220"/>
        <v>229.8414728274355</v>
      </c>
      <c r="V679" s="5">
        <f t="shared" si="229"/>
        <v>-58247.548812921901</v>
      </c>
      <c r="W679" s="9">
        <f t="shared" si="230"/>
        <v>229559624.68776163</v>
      </c>
      <c r="X679" s="8">
        <f t="shared" si="221"/>
        <v>229.55962468776164</v>
      </c>
      <c r="AF679" s="11">
        <f t="shared" si="231"/>
        <v>246.77871286110562</v>
      </c>
      <c r="AG679" s="9">
        <f t="shared" si="236"/>
        <v>4.8387982913942267</v>
      </c>
      <c r="AH679" s="10">
        <f t="shared" si="222"/>
        <v>473.15</v>
      </c>
      <c r="AI679" s="5">
        <f t="shared" si="239"/>
        <v>252070069.71629328</v>
      </c>
      <c r="AJ679" s="8">
        <f t="shared" si="232"/>
        <v>252.07006971629326</v>
      </c>
      <c r="AK679" s="5">
        <f t="shared" si="233"/>
        <v>-62360.618164316875</v>
      </c>
      <c r="AL679" s="9">
        <f t="shared" si="234"/>
        <v>251768319.26366949</v>
      </c>
      <c r="AM679" s="8">
        <f t="shared" si="235"/>
        <v>251.7683192636695</v>
      </c>
    </row>
    <row r="680" spans="2:39" s="1" customFormat="1" x14ac:dyDescent="0.3">
      <c r="B680" s="11">
        <f t="shared" si="223"/>
        <v>251.71428711832775</v>
      </c>
      <c r="C680" s="9">
        <f t="shared" si="224"/>
        <v>4.9355742572221288</v>
      </c>
      <c r="D680" s="10">
        <f t="shared" si="216"/>
        <v>473.15</v>
      </c>
      <c r="E680" s="5">
        <f t="shared" si="237"/>
        <v>205920507.6733821</v>
      </c>
      <c r="F680" s="8">
        <f t="shared" si="217"/>
        <v>205.9205076733821</v>
      </c>
      <c r="G680" s="5">
        <f t="shared" si="225"/>
        <v>-50594.944496666401</v>
      </c>
      <c r="H680" s="9">
        <f t="shared" si="226"/>
        <v>205670792.56777877</v>
      </c>
      <c r="I680" s="8">
        <f t="shared" si="218"/>
        <v>205.67079256777876</v>
      </c>
      <c r="Q680" s="11">
        <f t="shared" si="227"/>
        <v>251.71428711832775</v>
      </c>
      <c r="R680" s="9">
        <f t="shared" si="228"/>
        <v>4.9355742572221288</v>
      </c>
      <c r="S680" s="10">
        <f t="shared" si="219"/>
        <v>473.15</v>
      </c>
      <c r="T680" s="5">
        <f t="shared" si="238"/>
        <v>229559624.68776163</v>
      </c>
      <c r="U680" s="8">
        <f t="shared" si="220"/>
        <v>229.55962468776164</v>
      </c>
      <c r="V680" s="5">
        <f t="shared" si="229"/>
        <v>-57086.736785666275</v>
      </c>
      <c r="W680" s="9">
        <f t="shared" si="230"/>
        <v>229277868.8592535</v>
      </c>
      <c r="X680" s="8">
        <f t="shared" si="221"/>
        <v>229.27786885925349</v>
      </c>
      <c r="AF680" s="11">
        <f t="shared" si="231"/>
        <v>251.71428711832775</v>
      </c>
      <c r="AG680" s="9">
        <f t="shared" si="236"/>
        <v>4.9355742572221288</v>
      </c>
      <c r="AH680" s="10">
        <f t="shared" si="222"/>
        <v>473.15</v>
      </c>
      <c r="AI680" s="5">
        <f t="shared" si="239"/>
        <v>251768319.26366949</v>
      </c>
      <c r="AJ680" s="8">
        <f t="shared" si="232"/>
        <v>251.7683192636695</v>
      </c>
      <c r="AK680" s="5">
        <f t="shared" si="233"/>
        <v>-61116.760334289196</v>
      </c>
      <c r="AL680" s="9">
        <f t="shared" si="234"/>
        <v>251466672.95467874</v>
      </c>
      <c r="AM680" s="8">
        <f t="shared" si="235"/>
        <v>251.46667295467876</v>
      </c>
    </row>
    <row r="681" spans="2:39" s="1" customFormat="1" x14ac:dyDescent="0.3">
      <c r="B681" s="11">
        <f t="shared" si="223"/>
        <v>256.74857286069431</v>
      </c>
      <c r="C681" s="9">
        <f t="shared" si="224"/>
        <v>5.0342857423665635</v>
      </c>
      <c r="D681" s="10">
        <f t="shared" si="216"/>
        <v>473.15</v>
      </c>
      <c r="E681" s="5">
        <f t="shared" si="237"/>
        <v>205670792.56777877</v>
      </c>
      <c r="F681" s="8">
        <f t="shared" si="217"/>
        <v>205.67079256777876</v>
      </c>
      <c r="G681" s="5">
        <f t="shared" si="225"/>
        <v>-49585.054832990332</v>
      </c>
      <c r="H681" s="9">
        <f t="shared" si="226"/>
        <v>205421167.23319858</v>
      </c>
      <c r="I681" s="8">
        <f t="shared" si="218"/>
        <v>205.42116723319859</v>
      </c>
      <c r="Q681" s="11">
        <f t="shared" si="227"/>
        <v>256.74857286069431</v>
      </c>
      <c r="R681" s="9">
        <f t="shared" si="228"/>
        <v>5.0342857423665635</v>
      </c>
      <c r="S681" s="10">
        <f t="shared" si="219"/>
        <v>473.15</v>
      </c>
      <c r="T681" s="5">
        <f t="shared" si="238"/>
        <v>229277868.8592535</v>
      </c>
      <c r="U681" s="8">
        <f t="shared" si="220"/>
        <v>229.27786885925349</v>
      </c>
      <c r="V681" s="5">
        <f t="shared" si="229"/>
        <v>-55948.898063009707</v>
      </c>
      <c r="W681" s="9">
        <f t="shared" si="230"/>
        <v>228996206.11943376</v>
      </c>
      <c r="X681" s="8">
        <f t="shared" si="221"/>
        <v>228.99620611943377</v>
      </c>
      <c r="AF681" s="11">
        <f t="shared" si="231"/>
        <v>256.74857286069431</v>
      </c>
      <c r="AG681" s="9">
        <f t="shared" si="236"/>
        <v>5.0342857423665635</v>
      </c>
      <c r="AH681" s="10">
        <f t="shared" si="222"/>
        <v>473.15</v>
      </c>
      <c r="AI681" s="5">
        <f t="shared" si="239"/>
        <v>251466672.95467874</v>
      </c>
      <c r="AJ681" s="8">
        <f t="shared" si="232"/>
        <v>251.46667295467876</v>
      </c>
      <c r="AK681" s="5">
        <f t="shared" si="233"/>
        <v>-59897.554826891865</v>
      </c>
      <c r="AL681" s="9">
        <f t="shared" si="234"/>
        <v>251165131.5484111</v>
      </c>
      <c r="AM681" s="8">
        <f t="shared" si="235"/>
        <v>251.1651315484111</v>
      </c>
    </row>
    <row r="682" spans="2:39" s="1" customFormat="1" x14ac:dyDescent="0.3">
      <c r="B682" s="11">
        <f t="shared" si="223"/>
        <v>261.88354431790822</v>
      </c>
      <c r="C682" s="9">
        <f t="shared" si="224"/>
        <v>5.1349714572139078</v>
      </c>
      <c r="D682" s="10">
        <f t="shared" si="216"/>
        <v>473.15</v>
      </c>
      <c r="E682" s="5">
        <f t="shared" si="237"/>
        <v>205421167.23319858</v>
      </c>
      <c r="F682" s="8">
        <f t="shared" si="217"/>
        <v>205.42116723319859</v>
      </c>
      <c r="G682" s="5">
        <f t="shared" si="225"/>
        <v>-48595.22234140084</v>
      </c>
      <c r="H682" s="9">
        <f t="shared" si="226"/>
        <v>205171632.15351853</v>
      </c>
      <c r="I682" s="8">
        <f t="shared" si="218"/>
        <v>205.17163215351852</v>
      </c>
      <c r="Q682" s="11">
        <f t="shared" si="227"/>
        <v>261.88354431790822</v>
      </c>
      <c r="R682" s="9">
        <f t="shared" si="228"/>
        <v>5.1349714572139078</v>
      </c>
      <c r="S682" s="10">
        <f t="shared" si="219"/>
        <v>473.15</v>
      </c>
      <c r="T682" s="5">
        <f t="shared" si="238"/>
        <v>228996206.11943376</v>
      </c>
      <c r="U682" s="8">
        <f t="shared" si="220"/>
        <v>228.99620611943377</v>
      </c>
      <c r="V682" s="5">
        <f t="shared" si="229"/>
        <v>-54833.582503295838</v>
      </c>
      <c r="W682" s="9">
        <f t="shared" si="230"/>
        <v>228714637.23838255</v>
      </c>
      <c r="X682" s="8">
        <f t="shared" si="221"/>
        <v>228.71463723838255</v>
      </c>
      <c r="AF682" s="11">
        <f t="shared" si="231"/>
        <v>261.88354431790822</v>
      </c>
      <c r="AG682" s="9">
        <f t="shared" si="236"/>
        <v>5.1349714572139078</v>
      </c>
      <c r="AH682" s="10">
        <f t="shared" si="222"/>
        <v>473.15</v>
      </c>
      <c r="AI682" s="5">
        <f t="shared" si="239"/>
        <v>251165131.5484111</v>
      </c>
      <c r="AJ682" s="8">
        <f t="shared" si="232"/>
        <v>251.1651315484111</v>
      </c>
      <c r="AK682" s="5">
        <f t="shared" si="233"/>
        <v>-58702.517312231837</v>
      </c>
      <c r="AL682" s="9">
        <f t="shared" si="234"/>
        <v>250863695.79754618</v>
      </c>
      <c r="AM682" s="8">
        <f t="shared" si="235"/>
        <v>250.86369579754617</v>
      </c>
    </row>
    <row r="683" spans="2:39" s="1" customFormat="1" x14ac:dyDescent="0.3">
      <c r="B683" s="11">
        <f t="shared" si="223"/>
        <v>267.12121520426638</v>
      </c>
      <c r="C683" s="9">
        <f t="shared" si="224"/>
        <v>5.2376708863581598</v>
      </c>
      <c r="D683" s="10">
        <f t="shared" si="216"/>
        <v>473.15</v>
      </c>
      <c r="E683" s="5">
        <f t="shared" si="237"/>
        <v>205171632.15351853</v>
      </c>
      <c r="F683" s="8">
        <f t="shared" si="217"/>
        <v>205.17163215351852</v>
      </c>
      <c r="G683" s="5">
        <f t="shared" si="225"/>
        <v>-47625.051109178872</v>
      </c>
      <c r="H683" s="9">
        <f t="shared" si="226"/>
        <v>204922187.80986267</v>
      </c>
      <c r="I683" s="8">
        <f t="shared" si="218"/>
        <v>204.92218780986266</v>
      </c>
      <c r="Q683" s="11">
        <f t="shared" si="227"/>
        <v>267.12121520426638</v>
      </c>
      <c r="R683" s="9">
        <f t="shared" si="228"/>
        <v>5.2376708863581598</v>
      </c>
      <c r="S683" s="10">
        <f t="shared" si="219"/>
        <v>473.15</v>
      </c>
      <c r="T683" s="5">
        <f t="shared" si="238"/>
        <v>228714637.23838255</v>
      </c>
      <c r="U683" s="8">
        <f t="shared" si="220"/>
        <v>228.71463723838255</v>
      </c>
      <c r="V683" s="5">
        <f t="shared" si="229"/>
        <v>-53740.348634990049</v>
      </c>
      <c r="W683" s="9">
        <f t="shared" si="230"/>
        <v>228433162.97891432</v>
      </c>
      <c r="X683" s="8">
        <f t="shared" si="221"/>
        <v>228.43316297891431</v>
      </c>
      <c r="AF683" s="11">
        <f t="shared" si="231"/>
        <v>267.12121520426638</v>
      </c>
      <c r="AG683" s="9">
        <f t="shared" si="236"/>
        <v>5.2376708863581598</v>
      </c>
      <c r="AH683" s="10">
        <f t="shared" si="222"/>
        <v>473.15</v>
      </c>
      <c r="AI683" s="5">
        <f t="shared" si="239"/>
        <v>250863695.79754618</v>
      </c>
      <c r="AJ683" s="8">
        <f t="shared" si="232"/>
        <v>250.86369579754617</v>
      </c>
      <c r="AK683" s="5">
        <f t="shared" si="233"/>
        <v>-57531.172838138074</v>
      </c>
      <c r="AL683" s="9">
        <f t="shared" si="234"/>
        <v>250562366.44851384</v>
      </c>
      <c r="AM683" s="8">
        <f t="shared" si="235"/>
        <v>250.56236644851384</v>
      </c>
    </row>
    <row r="684" spans="2:39" s="1" customFormat="1" x14ac:dyDescent="0.3">
      <c r="B684" s="11">
        <f t="shared" si="223"/>
        <v>272.46363950835172</v>
      </c>
      <c r="C684" s="9">
        <f t="shared" si="224"/>
        <v>5.3424243040853412</v>
      </c>
      <c r="D684" s="10">
        <f t="shared" si="216"/>
        <v>473.15</v>
      </c>
      <c r="E684" s="5">
        <f t="shared" si="237"/>
        <v>204922187.80986267</v>
      </c>
      <c r="F684" s="8">
        <f t="shared" si="217"/>
        <v>204.92218780986266</v>
      </c>
      <c r="G684" s="5">
        <f t="shared" si="225"/>
        <v>-46674.152965997309</v>
      </c>
      <c r="H684" s="9">
        <f t="shared" si="226"/>
        <v>204672834.68068454</v>
      </c>
      <c r="I684" s="8">
        <f t="shared" si="218"/>
        <v>204.67283468068453</v>
      </c>
      <c r="Q684" s="11">
        <f t="shared" si="227"/>
        <v>272.46363950835172</v>
      </c>
      <c r="R684" s="9">
        <f t="shared" si="228"/>
        <v>5.3424243040853412</v>
      </c>
      <c r="S684" s="10">
        <f t="shared" si="219"/>
        <v>473.15</v>
      </c>
      <c r="T684" s="5">
        <f t="shared" si="238"/>
        <v>228433162.97891432</v>
      </c>
      <c r="U684" s="8">
        <f t="shared" si="220"/>
        <v>228.43316297891431</v>
      </c>
      <c r="V684" s="5">
        <f t="shared" si="229"/>
        <v>-52668.763495156985</v>
      </c>
      <c r="W684" s="9">
        <f t="shared" si="230"/>
        <v>228151784.09675166</v>
      </c>
      <c r="X684" s="8">
        <f t="shared" si="221"/>
        <v>228.15178409675167</v>
      </c>
      <c r="AF684" s="11">
        <f t="shared" si="231"/>
        <v>272.46363950835172</v>
      </c>
      <c r="AG684" s="9">
        <f t="shared" si="236"/>
        <v>5.3424243040853412</v>
      </c>
      <c r="AH684" s="10">
        <f t="shared" si="222"/>
        <v>473.15</v>
      </c>
      <c r="AI684" s="5">
        <f t="shared" si="239"/>
        <v>250562366.44851384</v>
      </c>
      <c r="AJ684" s="8">
        <f t="shared" si="232"/>
        <v>250.56236644851384</v>
      </c>
      <c r="AK684" s="5">
        <f t="shared" si="233"/>
        <v>-56383.055653536787</v>
      </c>
      <c r="AL684" s="9">
        <f t="shared" si="234"/>
        <v>250261144.24165177</v>
      </c>
      <c r="AM684" s="8">
        <f t="shared" si="235"/>
        <v>250.26114424165178</v>
      </c>
    </row>
    <row r="685" spans="2:39" s="1" customFormat="1" x14ac:dyDescent="0.3">
      <c r="B685" s="11">
        <f t="shared" si="223"/>
        <v>277.91291229851873</v>
      </c>
      <c r="C685" s="9">
        <f t="shared" si="224"/>
        <v>5.449272790167015</v>
      </c>
      <c r="D685" s="10">
        <f t="shared" si="216"/>
        <v>473.15</v>
      </c>
      <c r="E685" s="5">
        <f t="shared" si="237"/>
        <v>204672834.68068454</v>
      </c>
      <c r="F685" s="8">
        <f t="shared" si="217"/>
        <v>204.67283468068453</v>
      </c>
      <c r="G685" s="5">
        <f t="shared" si="225"/>
        <v>-45742.147335005124</v>
      </c>
      <c r="H685" s="9">
        <f t="shared" si="226"/>
        <v>204423573.24184808</v>
      </c>
      <c r="I685" s="8">
        <f t="shared" si="218"/>
        <v>204.42357324184809</v>
      </c>
      <c r="Q685" s="11">
        <f t="shared" si="227"/>
        <v>277.91291229851873</v>
      </c>
      <c r="R685" s="9">
        <f t="shared" si="228"/>
        <v>5.449272790167015</v>
      </c>
      <c r="S685" s="10">
        <f t="shared" si="219"/>
        <v>473.15</v>
      </c>
      <c r="T685" s="5">
        <f t="shared" si="238"/>
        <v>228151784.09675166</v>
      </c>
      <c r="U685" s="8">
        <f t="shared" si="220"/>
        <v>228.15178409675167</v>
      </c>
      <c r="V685" s="5">
        <f t="shared" si="229"/>
        <v>-51618.402470736881</v>
      </c>
      <c r="W685" s="9">
        <f t="shared" si="230"/>
        <v>227870501.34069598</v>
      </c>
      <c r="X685" s="8">
        <f t="shared" si="221"/>
        <v>227.87050134069597</v>
      </c>
      <c r="AF685" s="11">
        <f t="shared" si="231"/>
        <v>277.91291229851873</v>
      </c>
      <c r="AG685" s="9">
        <f t="shared" si="236"/>
        <v>5.449272790167015</v>
      </c>
      <c r="AH685" s="10">
        <f t="shared" si="222"/>
        <v>473.15</v>
      </c>
      <c r="AI685" s="5">
        <f t="shared" si="239"/>
        <v>250261144.24165177</v>
      </c>
      <c r="AJ685" s="8">
        <f t="shared" si="232"/>
        <v>250.26114424165178</v>
      </c>
      <c r="AK685" s="5">
        <f t="shared" si="233"/>
        <v>-55257.709034964093</v>
      </c>
      <c r="AL685" s="9">
        <f t="shared" si="234"/>
        <v>249960029.91136059</v>
      </c>
      <c r="AM685" s="8">
        <f t="shared" si="235"/>
        <v>249.96002991136058</v>
      </c>
    </row>
    <row r="686" spans="2:39" s="1" customFormat="1" x14ac:dyDescent="0.3">
      <c r="B686" s="11">
        <f t="shared" si="223"/>
        <v>283.4711705444891</v>
      </c>
      <c r="C686" s="9">
        <f t="shared" si="224"/>
        <v>5.5582582459703644</v>
      </c>
      <c r="D686" s="10">
        <f t="shared" si="216"/>
        <v>473.15</v>
      </c>
      <c r="E686" s="5">
        <f t="shared" si="237"/>
        <v>204423573.24184808</v>
      </c>
      <c r="F686" s="8">
        <f t="shared" si="217"/>
        <v>204.42357324184809</v>
      </c>
      <c r="G686" s="5">
        <f t="shared" si="225"/>
        <v>-44828.661086683423</v>
      </c>
      <c r="H686" s="9">
        <f t="shared" si="226"/>
        <v>204174403.9667072</v>
      </c>
      <c r="I686" s="8">
        <f t="shared" si="218"/>
        <v>204.17440396670719</v>
      </c>
      <c r="Q686" s="11">
        <f t="shared" si="227"/>
        <v>283.4711705444891</v>
      </c>
      <c r="R686" s="9">
        <f t="shared" si="228"/>
        <v>5.5582582459703644</v>
      </c>
      <c r="S686" s="10">
        <f t="shared" si="219"/>
        <v>473.15</v>
      </c>
      <c r="T686" s="5">
        <f t="shared" si="238"/>
        <v>227870501.34069598</v>
      </c>
      <c r="U686" s="8">
        <f t="shared" si="220"/>
        <v>227.87050134069597</v>
      </c>
      <c r="V686" s="5">
        <f t="shared" si="229"/>
        <v>-50588.849142581617</v>
      </c>
      <c r="W686" s="9">
        <f t="shared" si="230"/>
        <v>227589315.45279506</v>
      </c>
      <c r="X686" s="8">
        <f t="shared" si="221"/>
        <v>227.58931545279506</v>
      </c>
      <c r="AF686" s="11">
        <f t="shared" si="231"/>
        <v>283.4711705444891</v>
      </c>
      <c r="AG686" s="9">
        <f t="shared" si="236"/>
        <v>5.5582582459703644</v>
      </c>
      <c r="AH686" s="10">
        <f t="shared" si="222"/>
        <v>473.15</v>
      </c>
      <c r="AI686" s="5">
        <f t="shared" si="239"/>
        <v>249960029.91136059</v>
      </c>
      <c r="AJ686" s="8">
        <f t="shared" si="232"/>
        <v>249.96002991136058</v>
      </c>
      <c r="AK686" s="5">
        <f t="shared" si="233"/>
        <v>-54154.685116169676</v>
      </c>
      <c r="AL686" s="9">
        <f t="shared" si="234"/>
        <v>249659024.18625572</v>
      </c>
      <c r="AM686" s="8">
        <f t="shared" si="235"/>
        <v>249.65902418625572</v>
      </c>
    </row>
    <row r="687" spans="2:39" s="1" customFormat="1" x14ac:dyDescent="0.3">
      <c r="B687" s="11">
        <f t="shared" si="223"/>
        <v>289.1405939553789</v>
      </c>
      <c r="C687" s="9">
        <f t="shared" si="224"/>
        <v>5.6694234108898058</v>
      </c>
      <c r="D687" s="10">
        <f t="shared" si="216"/>
        <v>473.15</v>
      </c>
      <c r="E687" s="5">
        <f t="shared" si="237"/>
        <v>204174403.9667072</v>
      </c>
      <c r="F687" s="8">
        <f t="shared" si="217"/>
        <v>204.17440396670719</v>
      </c>
      <c r="G687" s="5">
        <f t="shared" si="225"/>
        <v>-43933.328395425779</v>
      </c>
      <c r="H687" s="9">
        <f t="shared" si="226"/>
        <v>203925327.32618386</v>
      </c>
      <c r="I687" s="8">
        <f t="shared" si="218"/>
        <v>203.92532732618386</v>
      </c>
      <c r="Q687" s="11">
        <f t="shared" si="227"/>
        <v>289.1405939553789</v>
      </c>
      <c r="R687" s="9">
        <f t="shared" si="228"/>
        <v>5.6694234108898058</v>
      </c>
      <c r="S687" s="10">
        <f t="shared" si="219"/>
        <v>473.15</v>
      </c>
      <c r="T687" s="5">
        <f t="shared" si="238"/>
        <v>227589315.45279506</v>
      </c>
      <c r="U687" s="8">
        <f t="shared" si="220"/>
        <v>227.58931545279506</v>
      </c>
      <c r="V687" s="5">
        <f t="shared" si="229"/>
        <v>-49579.695132209745</v>
      </c>
      <c r="W687" s="9">
        <f t="shared" si="230"/>
        <v>227308227.16850773</v>
      </c>
      <c r="X687" s="8">
        <f t="shared" si="221"/>
        <v>227.30822716850773</v>
      </c>
      <c r="AF687" s="11">
        <f t="shared" si="231"/>
        <v>289.1405939553789</v>
      </c>
      <c r="AG687" s="9">
        <f t="shared" si="236"/>
        <v>5.6694234108898058</v>
      </c>
      <c r="AH687" s="10">
        <f t="shared" si="222"/>
        <v>473.15</v>
      </c>
      <c r="AI687" s="5">
        <f t="shared" si="239"/>
        <v>249659024.18625572</v>
      </c>
      <c r="AJ687" s="8">
        <f t="shared" si="232"/>
        <v>249.65902418625572</v>
      </c>
      <c r="AK687" s="5">
        <f t="shared" si="233"/>
        <v>-53073.54472076198</v>
      </c>
      <c r="AL687" s="9">
        <f t="shared" si="234"/>
        <v>249358127.78931692</v>
      </c>
      <c r="AM687" s="8">
        <f t="shared" si="235"/>
        <v>249.35812778931691</v>
      </c>
    </row>
    <row r="688" spans="2:39" s="1" customFormat="1" x14ac:dyDescent="0.3">
      <c r="B688" s="11">
        <f t="shared" si="223"/>
        <v>294.92340583448646</v>
      </c>
      <c r="C688" s="9">
        <f t="shared" si="224"/>
        <v>5.7828118791075553</v>
      </c>
      <c r="D688" s="10">
        <f t="shared" si="216"/>
        <v>473.15</v>
      </c>
      <c r="E688" s="5">
        <f t="shared" si="237"/>
        <v>203925327.32618386</v>
      </c>
      <c r="F688" s="8">
        <f t="shared" si="217"/>
        <v>203.92532732618386</v>
      </c>
      <c r="G688" s="5">
        <f t="shared" si="225"/>
        <v>-43055.79059879409</v>
      </c>
      <c r="H688" s="9">
        <f t="shared" si="226"/>
        <v>203676343.78884479</v>
      </c>
      <c r="I688" s="8">
        <f t="shared" si="218"/>
        <v>203.6763437888448</v>
      </c>
      <c r="Q688" s="11">
        <f t="shared" si="227"/>
        <v>294.92340583448646</v>
      </c>
      <c r="R688" s="9">
        <f t="shared" si="228"/>
        <v>5.7828118791075553</v>
      </c>
      <c r="S688" s="10">
        <f t="shared" si="219"/>
        <v>473.15</v>
      </c>
      <c r="T688" s="5">
        <f t="shared" si="238"/>
        <v>227308227.16850773</v>
      </c>
      <c r="U688" s="8">
        <f t="shared" si="220"/>
        <v>227.30822716850773</v>
      </c>
      <c r="V688" s="5">
        <f t="shared" si="229"/>
        <v>-48590.539951241415</v>
      </c>
      <c r="W688" s="9">
        <f t="shared" si="230"/>
        <v>227027237.21686545</v>
      </c>
      <c r="X688" s="8">
        <f t="shared" si="221"/>
        <v>227.02723721686544</v>
      </c>
      <c r="AF688" s="11">
        <f t="shared" si="231"/>
        <v>294.92340583448646</v>
      </c>
      <c r="AG688" s="9">
        <f t="shared" si="236"/>
        <v>5.7828118791075553</v>
      </c>
      <c r="AH688" s="10">
        <f t="shared" si="222"/>
        <v>473.15</v>
      </c>
      <c r="AI688" s="5">
        <f t="shared" si="239"/>
        <v>249358127.78931692</v>
      </c>
      <c r="AJ688" s="8">
        <f t="shared" si="232"/>
        <v>249.35812778931691</v>
      </c>
      <c r="AK688" s="5">
        <f t="shared" si="233"/>
        <v>-52013.857197847959</v>
      </c>
      <c r="AL688" s="9">
        <f t="shared" si="234"/>
        <v>249057341.43803501</v>
      </c>
      <c r="AM688" s="8">
        <f t="shared" si="235"/>
        <v>249.05734143803502</v>
      </c>
    </row>
    <row r="689" spans="2:39" s="1" customFormat="1" x14ac:dyDescent="0.3">
      <c r="B689" s="11">
        <f t="shared" si="223"/>
        <v>300.8218739511762</v>
      </c>
      <c r="C689" s="9">
        <f t="shared" si="224"/>
        <v>5.8984681166897417</v>
      </c>
      <c r="D689" s="10">
        <f t="shared" si="216"/>
        <v>473.15</v>
      </c>
      <c r="E689" s="5">
        <f t="shared" si="237"/>
        <v>203676343.78884479</v>
      </c>
      <c r="F689" s="8">
        <f t="shared" si="217"/>
        <v>203.6763437888448</v>
      </c>
      <c r="G689" s="5">
        <f t="shared" si="225"/>
        <v>-42195.696059404479</v>
      </c>
      <c r="H689" s="9">
        <f t="shared" si="226"/>
        <v>203427453.82097685</v>
      </c>
      <c r="I689" s="8">
        <f t="shared" si="218"/>
        <v>203.42745382097687</v>
      </c>
      <c r="Q689" s="11">
        <f t="shared" si="227"/>
        <v>300.8218739511762</v>
      </c>
      <c r="R689" s="9">
        <f t="shared" si="228"/>
        <v>5.8984681166897417</v>
      </c>
      <c r="S689" s="10">
        <f t="shared" si="219"/>
        <v>473.15</v>
      </c>
      <c r="T689" s="5">
        <f t="shared" si="238"/>
        <v>227027237.21686545</v>
      </c>
      <c r="U689" s="8">
        <f t="shared" si="220"/>
        <v>227.02723721686544</v>
      </c>
      <c r="V689" s="5">
        <f t="shared" si="229"/>
        <v>-47620.990853473391</v>
      </c>
      <c r="W689" s="9">
        <f t="shared" si="230"/>
        <v>226746346.32063106</v>
      </c>
      <c r="X689" s="8">
        <f t="shared" si="221"/>
        <v>226.74634632063106</v>
      </c>
      <c r="AF689" s="11">
        <f t="shared" si="231"/>
        <v>300.8218739511762</v>
      </c>
      <c r="AG689" s="9">
        <f t="shared" si="236"/>
        <v>5.8984681166897417</v>
      </c>
      <c r="AH689" s="10">
        <f t="shared" si="222"/>
        <v>473.15</v>
      </c>
      <c r="AI689" s="5">
        <f t="shared" si="239"/>
        <v>249057341.43803501</v>
      </c>
      <c r="AJ689" s="8">
        <f t="shared" si="232"/>
        <v>249.05734143803502</v>
      </c>
      <c r="AK689" s="5">
        <f t="shared" si="233"/>
        <v>-50975.200260621961</v>
      </c>
      <c r="AL689" s="9">
        <f t="shared" si="234"/>
        <v>248756665.84455585</v>
      </c>
      <c r="AM689" s="8">
        <f t="shared" si="235"/>
        <v>248.75666584455587</v>
      </c>
    </row>
    <row r="690" spans="2:39" s="1" customFormat="1" x14ac:dyDescent="0.3">
      <c r="B690" s="11">
        <f t="shared" si="223"/>
        <v>306.83831143019972</v>
      </c>
      <c r="C690" s="9">
        <f t="shared" si="224"/>
        <v>6.0164374790235229</v>
      </c>
      <c r="D690" s="10">
        <f t="shared" si="216"/>
        <v>473.15</v>
      </c>
      <c r="E690" s="5">
        <f t="shared" si="237"/>
        <v>203427453.82097685</v>
      </c>
      <c r="F690" s="8">
        <f t="shared" si="217"/>
        <v>203.42745382097687</v>
      </c>
      <c r="G690" s="5">
        <f t="shared" si="225"/>
        <v>-41352.700029396678</v>
      </c>
      <c r="H690" s="9">
        <f t="shared" si="226"/>
        <v>203178657.88666117</v>
      </c>
      <c r="I690" s="8">
        <f t="shared" si="218"/>
        <v>203.17865788666117</v>
      </c>
      <c r="Q690" s="11">
        <f t="shared" si="227"/>
        <v>306.83831143019972</v>
      </c>
      <c r="R690" s="9">
        <f t="shared" si="228"/>
        <v>6.0164374790235229</v>
      </c>
      <c r="S690" s="10">
        <f t="shared" si="219"/>
        <v>473.15</v>
      </c>
      <c r="T690" s="5">
        <f t="shared" si="238"/>
        <v>226746346.32063106</v>
      </c>
      <c r="U690" s="8">
        <f t="shared" si="220"/>
        <v>226.74634632063106</v>
      </c>
      <c r="V690" s="5">
        <f t="shared" si="229"/>
        <v>-46670.662689554709</v>
      </c>
      <c r="W690" s="9">
        <f t="shared" si="230"/>
        <v>226465555.19645476</v>
      </c>
      <c r="X690" s="8">
        <f t="shared" si="221"/>
        <v>226.46555519645477</v>
      </c>
      <c r="AF690" s="11">
        <f t="shared" si="231"/>
        <v>306.83831143019972</v>
      </c>
      <c r="AG690" s="9">
        <f t="shared" si="236"/>
        <v>6.0164374790235229</v>
      </c>
      <c r="AH690" s="10">
        <f t="shared" si="222"/>
        <v>473.15</v>
      </c>
      <c r="AI690" s="5">
        <f t="shared" si="239"/>
        <v>248756665.84455585</v>
      </c>
      <c r="AJ690" s="8">
        <f t="shared" si="232"/>
        <v>248.75666584455587</v>
      </c>
      <c r="AK690" s="5">
        <f t="shared" si="233"/>
        <v>-49957.159827853706</v>
      </c>
      <c r="AL690" s="9">
        <f t="shared" si="234"/>
        <v>248456101.71582198</v>
      </c>
      <c r="AM690" s="8">
        <f t="shared" si="235"/>
        <v>248.45610171582197</v>
      </c>
    </row>
    <row r="691" spans="2:39" s="1" customFormat="1" x14ac:dyDescent="0.3">
      <c r="B691" s="11">
        <f t="shared" si="223"/>
        <v>312.97507765880374</v>
      </c>
      <c r="C691" s="9">
        <f t="shared" si="224"/>
        <v>6.1367662286040172</v>
      </c>
      <c r="D691" s="10">
        <f t="shared" si="216"/>
        <v>473.15</v>
      </c>
      <c r="E691" s="5">
        <f t="shared" si="237"/>
        <v>203178657.88666117</v>
      </c>
      <c r="F691" s="8">
        <f t="shared" si="217"/>
        <v>203.17865788666117</v>
      </c>
      <c r="G691" s="5">
        <f t="shared" si="225"/>
        <v>-40526.464517442662</v>
      </c>
      <c r="H691" s="9">
        <f t="shared" si="226"/>
        <v>202929956.44784582</v>
      </c>
      <c r="I691" s="8">
        <f t="shared" si="218"/>
        <v>202.92995644784583</v>
      </c>
      <c r="Q691" s="11">
        <f t="shared" si="227"/>
        <v>312.97507765880374</v>
      </c>
      <c r="R691" s="9">
        <f t="shared" si="228"/>
        <v>6.1367662286040172</v>
      </c>
      <c r="S691" s="10">
        <f t="shared" si="219"/>
        <v>473.15</v>
      </c>
      <c r="T691" s="5">
        <f t="shared" si="238"/>
        <v>226465555.19645476</v>
      </c>
      <c r="U691" s="8">
        <f t="shared" si="220"/>
        <v>226.46555519645477</v>
      </c>
      <c r="V691" s="5">
        <f t="shared" si="229"/>
        <v>-45739.177764224965</v>
      </c>
      <c r="W691" s="9">
        <f t="shared" si="230"/>
        <v>226184864.55502716</v>
      </c>
      <c r="X691" s="8">
        <f t="shared" si="221"/>
        <v>226.18486455502716</v>
      </c>
      <c r="AF691" s="11">
        <f t="shared" si="231"/>
        <v>312.97507765880374</v>
      </c>
      <c r="AG691" s="9">
        <f t="shared" si="236"/>
        <v>6.1367662286040172</v>
      </c>
      <c r="AH691" s="10">
        <f t="shared" si="222"/>
        <v>473.15</v>
      </c>
      <c r="AI691" s="5">
        <f t="shared" si="239"/>
        <v>248456101.71582198</v>
      </c>
      <c r="AJ691" s="8">
        <f t="shared" si="232"/>
        <v>248.45610171582197</v>
      </c>
      <c r="AK691" s="5">
        <f t="shared" si="233"/>
        <v>-48959.32986823353</v>
      </c>
      <c r="AL691" s="9">
        <f t="shared" si="234"/>
        <v>248155649.75371152</v>
      </c>
      <c r="AM691" s="8">
        <f t="shared" si="235"/>
        <v>248.15564975371151</v>
      </c>
    </row>
    <row r="692" spans="2:39" s="1" customFormat="1" x14ac:dyDescent="0.3">
      <c r="B692" s="11">
        <f t="shared" si="223"/>
        <v>319.23457921197985</v>
      </c>
      <c r="C692" s="9">
        <f t="shared" si="224"/>
        <v>6.2595015531761078</v>
      </c>
      <c r="D692" s="10">
        <f t="shared" ref="D692:D755" si="240">$G$40+273.15</f>
        <v>473.15</v>
      </c>
      <c r="E692" s="5">
        <f t="shared" si="237"/>
        <v>202929956.44784582</v>
      </c>
      <c r="F692" s="8">
        <f t="shared" ref="F692:F755" si="241">E692/10^6</f>
        <v>202.92995644784583</v>
      </c>
      <c r="G692" s="5">
        <f t="shared" si="225"/>
        <v>-39716.658158248261</v>
      </c>
      <c r="H692" s="9">
        <f t="shared" si="226"/>
        <v>202681349.96441731</v>
      </c>
      <c r="I692" s="8">
        <f t="shared" ref="I692:I755" si="242">H692/10^6</f>
        <v>202.68134996441731</v>
      </c>
      <c r="Q692" s="11">
        <f t="shared" si="227"/>
        <v>319.23457921197985</v>
      </c>
      <c r="R692" s="9">
        <f t="shared" si="228"/>
        <v>6.2595015531761078</v>
      </c>
      <c r="S692" s="10">
        <f t="shared" ref="S692:S755" si="243">$G$40+273.15</f>
        <v>473.15</v>
      </c>
      <c r="T692" s="5">
        <f t="shared" si="238"/>
        <v>226184864.55502716</v>
      </c>
      <c r="U692" s="8">
        <f t="shared" ref="U692:U755" si="244">T692/10^6</f>
        <v>226.18486455502716</v>
      </c>
      <c r="V692" s="5">
        <f t="shared" si="229"/>
        <v>-44826.165696075928</v>
      </c>
      <c r="W692" s="9">
        <f t="shared" si="230"/>
        <v>225904275.10122964</v>
      </c>
      <c r="X692" s="8">
        <f t="shared" ref="X692:X755" si="245">W692/10^6</f>
        <v>225.90427510122964</v>
      </c>
      <c r="AF692" s="11">
        <f t="shared" si="231"/>
        <v>319.23457921197985</v>
      </c>
      <c r="AG692" s="9">
        <f t="shared" si="236"/>
        <v>6.2595015531761078</v>
      </c>
      <c r="AH692" s="10">
        <f t="shared" ref="AH692:AH755" si="246">$G$40+273.15</f>
        <v>473.15</v>
      </c>
      <c r="AI692" s="5">
        <f t="shared" si="239"/>
        <v>248155649.75371152</v>
      </c>
      <c r="AJ692" s="8">
        <f t="shared" si="232"/>
        <v>248.15564975371151</v>
      </c>
      <c r="AK692" s="5">
        <f t="shared" si="233"/>
        <v>-47981.312247525675</v>
      </c>
      <c r="AL692" s="9">
        <f t="shared" si="234"/>
        <v>247855310.6551747</v>
      </c>
      <c r="AM692" s="8">
        <f t="shared" si="235"/>
        <v>247.85531065517469</v>
      </c>
    </row>
    <row r="693" spans="2:39" s="1" customFormat="1" x14ac:dyDescent="0.3">
      <c r="B693" s="11">
        <f t="shared" ref="B693:B756" si="247">B692*1.02</f>
        <v>325.61927079621944</v>
      </c>
      <c r="C693" s="9">
        <f t="shared" ref="C693:C756" si="248">B693-B692</f>
        <v>6.3846915842395902</v>
      </c>
      <c r="D693" s="10">
        <f t="shared" si="240"/>
        <v>473.15</v>
      </c>
      <c r="E693" s="5">
        <f t="shared" si="237"/>
        <v>202681349.96441731</v>
      </c>
      <c r="F693" s="8">
        <f t="shared" si="241"/>
        <v>202.68134996441731</v>
      </c>
      <c r="G693" s="5">
        <f t="shared" ref="G693:G756" si="249">((-64*(E693-$G$43)^2*$C$44)/(9*$C$45^3*$C$46^2*$C$47))*EXP(-$G$45/($C$40*D693))*SINH(($G$47*(E693-$G$43)*$C$42)/($C$40*D693))</f>
        <v>-38922.956084505233</v>
      </c>
      <c r="H693" s="9">
        <f t="shared" ref="H693:H756" si="250">E693+(G693*C693)</f>
        <v>202432838.89427084</v>
      </c>
      <c r="I693" s="8">
        <f t="shared" si="242"/>
        <v>202.43283889427084</v>
      </c>
      <c r="Q693" s="11">
        <f t="shared" ref="Q693:Q756" si="251">Q692*1.02</f>
        <v>325.61927079621944</v>
      </c>
      <c r="R693" s="9">
        <f t="shared" ref="R693:R756" si="252">Q693-Q692</f>
        <v>6.3846915842395902</v>
      </c>
      <c r="S693" s="10">
        <f t="shared" si="243"/>
        <v>473.15</v>
      </c>
      <c r="T693" s="5">
        <f t="shared" si="238"/>
        <v>225904275.10122964</v>
      </c>
      <c r="U693" s="8">
        <f t="shared" si="244"/>
        <v>225.90427510122964</v>
      </c>
      <c r="V693" s="5">
        <f t="shared" ref="V693:V756" si="253">((-64*(T693-$V$43)^2*$R$44)/(9*$R$45^3*$R$46^2*$R$47))*EXP(-$V$45/($R$40*S693))*SINH(($V$47*(T693-$V$43)*$R$42)/($R$40*S693))</f>
        <v>-43931.263279797604</v>
      </c>
      <c r="W693" s="9">
        <f t="shared" ref="W693:W756" si="254">T693+(V693*R693)</f>
        <v>225623787.53428209</v>
      </c>
      <c r="X693" s="8">
        <f t="shared" si="245"/>
        <v>225.62378753428209</v>
      </c>
      <c r="AF693" s="11">
        <f t="shared" ref="AF693:AF756" si="255">AF692*1.02</f>
        <v>325.61927079621944</v>
      </c>
      <c r="AG693" s="9">
        <f t="shared" si="236"/>
        <v>6.3846915842395902</v>
      </c>
      <c r="AH693" s="10">
        <f t="shared" si="246"/>
        <v>473.15</v>
      </c>
      <c r="AI693" s="5">
        <f t="shared" si="239"/>
        <v>247855310.6551747</v>
      </c>
      <c r="AJ693" s="8">
        <f t="shared" ref="AJ693:AJ756" si="256">AI693/10^6</f>
        <v>247.85531065517469</v>
      </c>
      <c r="AK693" s="5">
        <f t="shared" ref="AK693:AK756" si="257">((-64*(AI693-$AK$43)^2*$AG$44)/(9*$AG$45^3*$AG$46^2*$AG$47))*EXP(-$AK$45/($AG$40*AH693))*SINH(($AK$47*(AI693-$AK$43)*$AG$42)/($AG$40*AH693))</f>
        <v>-47022.716578486943</v>
      </c>
      <c r="AL693" s="9">
        <f t="shared" ref="AL693:AL756" si="258">AI693+(AK693*AG693)</f>
        <v>247555085.11236796</v>
      </c>
      <c r="AM693" s="8">
        <f t="shared" ref="AM693:AM756" si="259">AL693/10^6</f>
        <v>247.55508511236795</v>
      </c>
    </row>
    <row r="694" spans="2:39" s="1" customFormat="1" x14ac:dyDescent="0.3">
      <c r="B694" s="11">
        <f t="shared" si="247"/>
        <v>332.13165621214381</v>
      </c>
      <c r="C694" s="9">
        <f t="shared" si="248"/>
        <v>6.5123854159243706</v>
      </c>
      <c r="D694" s="10">
        <f t="shared" si="240"/>
        <v>473.15</v>
      </c>
      <c r="E694" s="5">
        <f t="shared" si="237"/>
        <v>202432838.89427084</v>
      </c>
      <c r="F694" s="8">
        <f t="shared" si="241"/>
        <v>202.43283889427084</v>
      </c>
      <c r="G694" s="5">
        <f t="shared" si="249"/>
        <v>-38145.039801249608</v>
      </c>
      <c r="H694" s="9">
        <f t="shared" si="250"/>
        <v>202184423.69337931</v>
      </c>
      <c r="I694" s="8">
        <f t="shared" si="242"/>
        <v>202.1844236933793</v>
      </c>
      <c r="Q694" s="11">
        <f t="shared" si="251"/>
        <v>332.13165621214381</v>
      </c>
      <c r="R694" s="9">
        <f t="shared" si="252"/>
        <v>6.5123854159243706</v>
      </c>
      <c r="S694" s="10">
        <f t="shared" si="243"/>
        <v>473.15</v>
      </c>
      <c r="T694" s="5">
        <f t="shared" si="238"/>
        <v>225623787.53428209</v>
      </c>
      <c r="U694" s="8">
        <f t="shared" si="244"/>
        <v>225.62378753428209</v>
      </c>
      <c r="V694" s="5">
        <f t="shared" si="253"/>
        <v>-43054.11435087306</v>
      </c>
      <c r="W694" s="9">
        <f t="shared" si="254"/>
        <v>225343402.54788792</v>
      </c>
      <c r="X694" s="8">
        <f t="shared" si="245"/>
        <v>225.34340254788793</v>
      </c>
      <c r="AF694" s="11">
        <f t="shared" si="255"/>
        <v>332.13165621214381</v>
      </c>
      <c r="AG694" s="9">
        <f t="shared" ref="AG694:AG757" si="260">AF694-AF693</f>
        <v>6.5123854159243706</v>
      </c>
      <c r="AH694" s="10">
        <f t="shared" si="246"/>
        <v>473.15</v>
      </c>
      <c r="AI694" s="5">
        <f t="shared" si="239"/>
        <v>247555085.11236796</v>
      </c>
      <c r="AJ694" s="8">
        <f t="shared" si="256"/>
        <v>247.55508511236795</v>
      </c>
      <c r="AK694" s="5">
        <f t="shared" si="257"/>
        <v>-46083.160073505038</v>
      </c>
      <c r="AL694" s="9">
        <f t="shared" si="258"/>
        <v>247254973.81278557</v>
      </c>
      <c r="AM694" s="8">
        <f t="shared" si="259"/>
        <v>247.25497381278558</v>
      </c>
    </row>
    <row r="695" spans="2:39" s="1" customFormat="1" x14ac:dyDescent="0.3">
      <c r="B695" s="11">
        <f t="shared" si="247"/>
        <v>338.77428933638669</v>
      </c>
      <c r="C695" s="9">
        <f t="shared" si="248"/>
        <v>6.6426331242428773</v>
      </c>
      <c r="D695" s="10">
        <f t="shared" si="240"/>
        <v>473.15</v>
      </c>
      <c r="E695" s="5">
        <f t="shared" ref="E695:E758" si="261">H694</f>
        <v>202184423.69337931</v>
      </c>
      <c r="F695" s="8">
        <f t="shared" si="241"/>
        <v>202.1844236933793</v>
      </c>
      <c r="G695" s="5">
        <f t="shared" si="249"/>
        <v>-37382.597062584726</v>
      </c>
      <c r="H695" s="9">
        <f t="shared" si="250"/>
        <v>201936104.81586117</v>
      </c>
      <c r="I695" s="8">
        <f t="shared" si="242"/>
        <v>201.93610481586117</v>
      </c>
      <c r="Q695" s="11">
        <f t="shared" si="251"/>
        <v>338.77428933638669</v>
      </c>
      <c r="R695" s="9">
        <f t="shared" si="252"/>
        <v>6.6426331242428773</v>
      </c>
      <c r="S695" s="10">
        <f t="shared" si="243"/>
        <v>473.15</v>
      </c>
      <c r="T695" s="5">
        <f t="shared" ref="T695:T758" si="262">W694</f>
        <v>225343402.54788792</v>
      </c>
      <c r="U695" s="8">
        <f t="shared" si="244"/>
        <v>225.34340254788793</v>
      </c>
      <c r="V695" s="5">
        <f t="shared" si="253"/>
        <v>-42194.369652680965</v>
      </c>
      <c r="W695" s="9">
        <f t="shared" si="254"/>
        <v>225063120.83037648</v>
      </c>
      <c r="X695" s="8">
        <f t="shared" si="245"/>
        <v>225.06312083037648</v>
      </c>
      <c r="AF695" s="11">
        <f t="shared" si="255"/>
        <v>338.77428933638669</v>
      </c>
      <c r="AG695" s="9">
        <f t="shared" si="260"/>
        <v>6.6426331242428773</v>
      </c>
      <c r="AH695" s="10">
        <f t="shared" si="246"/>
        <v>473.15</v>
      </c>
      <c r="AI695" s="5">
        <f t="shared" ref="AI695:AI758" si="263">AL694</f>
        <v>247254973.81278557</v>
      </c>
      <c r="AJ695" s="8">
        <f t="shared" si="256"/>
        <v>247.25497381278558</v>
      </c>
      <c r="AK695" s="5">
        <f t="shared" si="257"/>
        <v>-45162.267399912547</v>
      </c>
      <c r="AL695" s="9">
        <f t="shared" si="258"/>
        <v>246954977.43938899</v>
      </c>
      <c r="AM695" s="8">
        <f t="shared" si="259"/>
        <v>246.95497743938898</v>
      </c>
    </row>
    <row r="696" spans="2:39" s="1" customFormat="1" x14ac:dyDescent="0.3">
      <c r="B696" s="11">
        <f t="shared" si="247"/>
        <v>345.54977512311444</v>
      </c>
      <c r="C696" s="9">
        <f t="shared" si="248"/>
        <v>6.7754857867277565</v>
      </c>
      <c r="D696" s="10">
        <f t="shared" si="240"/>
        <v>473.15</v>
      </c>
      <c r="E696" s="5">
        <f t="shared" si="261"/>
        <v>201936104.81586117</v>
      </c>
      <c r="F696" s="8">
        <f t="shared" si="241"/>
        <v>201.93610481586117</v>
      </c>
      <c r="G696" s="5">
        <f t="shared" si="249"/>
        <v>-36635.321750725823</v>
      </c>
      <c r="H696" s="9">
        <f t="shared" si="250"/>
        <v>201687882.71404693</v>
      </c>
      <c r="I696" s="8">
        <f t="shared" si="242"/>
        <v>201.68788271404694</v>
      </c>
      <c r="Q696" s="11">
        <f t="shared" si="251"/>
        <v>345.54977512311444</v>
      </c>
      <c r="R696" s="9">
        <f t="shared" si="252"/>
        <v>6.7754857867277565</v>
      </c>
      <c r="S696" s="10">
        <f t="shared" si="243"/>
        <v>473.15</v>
      </c>
      <c r="T696" s="5">
        <f t="shared" si="262"/>
        <v>225063120.83037648</v>
      </c>
      <c r="U696" s="8">
        <f t="shared" si="244"/>
        <v>225.06312083037648</v>
      </c>
      <c r="V696" s="5">
        <f t="shared" si="253"/>
        <v>-41351.686705971646</v>
      </c>
      <c r="W696" s="9">
        <f t="shared" si="254"/>
        <v>224782943.06484294</v>
      </c>
      <c r="X696" s="8">
        <f t="shared" si="245"/>
        <v>224.78294306484293</v>
      </c>
      <c r="AF696" s="11">
        <f t="shared" si="255"/>
        <v>345.54977512311444</v>
      </c>
      <c r="AG696" s="9">
        <f t="shared" si="260"/>
        <v>6.7754857867277565</v>
      </c>
      <c r="AH696" s="10">
        <f t="shared" si="246"/>
        <v>473.15</v>
      </c>
      <c r="AI696" s="5">
        <f t="shared" si="263"/>
        <v>246954977.43938899</v>
      </c>
      <c r="AJ696" s="8">
        <f t="shared" si="256"/>
        <v>246.95497743938898</v>
      </c>
      <c r="AK696" s="5">
        <f t="shared" si="257"/>
        <v>-44259.670537933205</v>
      </c>
      <c r="AL696" s="9">
        <f t="shared" si="258"/>
        <v>246655096.67073396</v>
      </c>
      <c r="AM696" s="8">
        <f t="shared" si="259"/>
        <v>246.65509667073397</v>
      </c>
    </row>
    <row r="697" spans="2:39" s="1" customFormat="1" x14ac:dyDescent="0.3">
      <c r="B697" s="11">
        <f t="shared" si="247"/>
        <v>352.46077062557674</v>
      </c>
      <c r="C697" s="9">
        <f t="shared" si="248"/>
        <v>6.9109955024622991</v>
      </c>
      <c r="D697" s="10">
        <f t="shared" si="240"/>
        <v>473.15</v>
      </c>
      <c r="E697" s="5">
        <f t="shared" si="261"/>
        <v>201687882.71404693</v>
      </c>
      <c r="F697" s="8">
        <f t="shared" si="241"/>
        <v>201.68788271404694</v>
      </c>
      <c r="G697" s="5">
        <f t="shared" si="249"/>
        <v>-35902.913757325106</v>
      </c>
      <c r="H697" s="9">
        <f t="shared" si="250"/>
        <v>201439757.83854476</v>
      </c>
      <c r="I697" s="8">
        <f t="shared" si="242"/>
        <v>201.43975783854475</v>
      </c>
      <c r="Q697" s="11">
        <f t="shared" si="251"/>
        <v>352.46077062557674</v>
      </c>
      <c r="R697" s="9">
        <f t="shared" si="252"/>
        <v>6.9109955024622991</v>
      </c>
      <c r="S697" s="10">
        <f t="shared" si="243"/>
        <v>473.15</v>
      </c>
      <c r="T697" s="5">
        <f t="shared" si="262"/>
        <v>224782943.06484294</v>
      </c>
      <c r="U697" s="8">
        <f t="shared" si="244"/>
        <v>224.78294306484293</v>
      </c>
      <c r="V697" s="5">
        <f t="shared" si="253"/>
        <v>-40525.729680677861</v>
      </c>
      <c r="W697" s="9">
        <f t="shared" si="254"/>
        <v>224502869.92928576</v>
      </c>
      <c r="X697" s="8">
        <f t="shared" si="245"/>
        <v>224.50286992928577</v>
      </c>
      <c r="AF697" s="11">
        <f t="shared" si="255"/>
        <v>352.46077062557674</v>
      </c>
      <c r="AG697" s="9">
        <f t="shared" si="260"/>
        <v>6.9109955024622991</v>
      </c>
      <c r="AH697" s="10">
        <f t="shared" si="246"/>
        <v>473.15</v>
      </c>
      <c r="AI697" s="5">
        <f t="shared" si="263"/>
        <v>246655096.67073396</v>
      </c>
      <c r="AJ697" s="8">
        <f t="shared" si="256"/>
        <v>246.65509667073397</v>
      </c>
      <c r="AK697" s="5">
        <f t="shared" si="257"/>
        <v>-43375.008641217551</v>
      </c>
      <c r="AL697" s="9">
        <f t="shared" si="258"/>
        <v>246355332.18109524</v>
      </c>
      <c r="AM697" s="8">
        <f t="shared" si="259"/>
        <v>246.35533218109524</v>
      </c>
    </row>
    <row r="698" spans="2:39" s="1" customFormat="1" x14ac:dyDescent="0.3">
      <c r="B698" s="11">
        <f t="shared" si="247"/>
        <v>359.5099860380883</v>
      </c>
      <c r="C698" s="9">
        <f t="shared" si="248"/>
        <v>7.0492154125115576</v>
      </c>
      <c r="D698" s="10">
        <f t="shared" si="240"/>
        <v>473.15</v>
      </c>
      <c r="E698" s="5">
        <f t="shared" si="261"/>
        <v>201439757.83854476</v>
      </c>
      <c r="F698" s="8">
        <f t="shared" si="241"/>
        <v>201.43975783854475</v>
      </c>
      <c r="G698" s="5">
        <f t="shared" si="249"/>
        <v>-35185.078867037992</v>
      </c>
      <c r="H698" s="9">
        <f t="shared" si="250"/>
        <v>201191730.6383048</v>
      </c>
      <c r="I698" s="8">
        <f t="shared" si="242"/>
        <v>201.19173063830479</v>
      </c>
      <c r="Q698" s="11">
        <f t="shared" si="251"/>
        <v>359.5099860380883</v>
      </c>
      <c r="R698" s="9">
        <f t="shared" si="252"/>
        <v>7.0492154125115576</v>
      </c>
      <c r="S698" s="10">
        <f t="shared" si="243"/>
        <v>473.15</v>
      </c>
      <c r="T698" s="5">
        <f t="shared" si="262"/>
        <v>224502869.92928576</v>
      </c>
      <c r="U698" s="8">
        <f t="shared" si="244"/>
        <v>224.50286992928577</v>
      </c>
      <c r="V698" s="5">
        <f t="shared" si="253"/>
        <v>-39716.169270024446</v>
      </c>
      <c r="W698" s="9">
        <f t="shared" si="254"/>
        <v>224222902.09674159</v>
      </c>
      <c r="X698" s="8">
        <f t="shared" si="245"/>
        <v>224.22290209674159</v>
      </c>
      <c r="AF698" s="11">
        <f t="shared" si="255"/>
        <v>359.5099860380883</v>
      </c>
      <c r="AG698" s="9">
        <f t="shared" si="260"/>
        <v>7.0492154125115576</v>
      </c>
      <c r="AH698" s="10">
        <f t="shared" si="246"/>
        <v>473.15</v>
      </c>
      <c r="AI698" s="5">
        <f t="shared" si="263"/>
        <v>246355332.18109524</v>
      </c>
      <c r="AJ698" s="8">
        <f t="shared" si="256"/>
        <v>246.35533218109524</v>
      </c>
      <c r="AK698" s="5">
        <f t="shared" si="257"/>
        <v>-42507.927899924842</v>
      </c>
      <c r="AL698" s="9">
        <f t="shared" si="258"/>
        <v>246055684.64058915</v>
      </c>
      <c r="AM698" s="8">
        <f t="shared" si="259"/>
        <v>246.05568464058913</v>
      </c>
    </row>
    <row r="699" spans="2:39" s="1" customFormat="1" x14ac:dyDescent="0.3">
      <c r="B699" s="11">
        <f t="shared" si="247"/>
        <v>366.70018575885007</v>
      </c>
      <c r="C699" s="9">
        <f t="shared" si="248"/>
        <v>7.1901997207617683</v>
      </c>
      <c r="D699" s="10">
        <f t="shared" si="240"/>
        <v>473.15</v>
      </c>
      <c r="E699" s="5">
        <f t="shared" si="261"/>
        <v>201191730.6383048</v>
      </c>
      <c r="F699" s="8">
        <f t="shared" si="241"/>
        <v>201.19173063830479</v>
      </c>
      <c r="G699" s="5">
        <f t="shared" si="249"/>
        <v>-34481.528643287995</v>
      </c>
      <c r="H699" s="9">
        <f t="shared" si="250"/>
        <v>200943801.56068239</v>
      </c>
      <c r="I699" s="8">
        <f t="shared" si="242"/>
        <v>200.94380156068237</v>
      </c>
      <c r="Q699" s="11">
        <f t="shared" si="251"/>
        <v>366.70018575885007</v>
      </c>
      <c r="R699" s="9">
        <f t="shared" si="252"/>
        <v>7.1901997207617683</v>
      </c>
      <c r="S699" s="10">
        <f t="shared" si="243"/>
        <v>473.15</v>
      </c>
      <c r="T699" s="5">
        <f t="shared" si="262"/>
        <v>224222902.09674159</v>
      </c>
      <c r="U699" s="8">
        <f t="shared" si="244"/>
        <v>224.22290209674159</v>
      </c>
      <c r="V699" s="5">
        <f t="shared" si="253"/>
        <v>-38922.682566900075</v>
      </c>
      <c r="W699" s="9">
        <f t="shared" si="254"/>
        <v>223943040.23541775</v>
      </c>
      <c r="X699" s="8">
        <f t="shared" si="245"/>
        <v>223.94304023541775</v>
      </c>
      <c r="AF699" s="11">
        <f t="shared" si="255"/>
        <v>366.70018575885007</v>
      </c>
      <c r="AG699" s="9">
        <f t="shared" si="260"/>
        <v>7.1901997207617683</v>
      </c>
      <c r="AH699" s="10">
        <f t="shared" si="246"/>
        <v>473.15</v>
      </c>
      <c r="AI699" s="5">
        <f t="shared" si="263"/>
        <v>246055684.64058915</v>
      </c>
      <c r="AJ699" s="8">
        <f t="shared" si="256"/>
        <v>246.05568464058913</v>
      </c>
      <c r="AK699" s="5">
        <f t="shared" si="257"/>
        <v>-41658.08140630924</v>
      </c>
      <c r="AL699" s="9">
        <f t="shared" si="258"/>
        <v>245756154.71529403</v>
      </c>
      <c r="AM699" s="8">
        <f t="shared" si="259"/>
        <v>245.75615471529403</v>
      </c>
    </row>
    <row r="700" spans="2:39" s="1" customFormat="1" x14ac:dyDescent="0.3">
      <c r="B700" s="11">
        <f t="shared" si="247"/>
        <v>374.03418947402707</v>
      </c>
      <c r="C700" s="9">
        <f t="shared" si="248"/>
        <v>7.3340037151770048</v>
      </c>
      <c r="D700" s="10">
        <f t="shared" si="240"/>
        <v>473.15</v>
      </c>
      <c r="E700" s="5">
        <f t="shared" si="261"/>
        <v>200943801.56068239</v>
      </c>
      <c r="F700" s="8">
        <f t="shared" si="241"/>
        <v>200.94380156068237</v>
      </c>
      <c r="G700" s="5">
        <f t="shared" si="249"/>
        <v>-33791.980316193178</v>
      </c>
      <c r="H700" s="9">
        <f t="shared" si="250"/>
        <v>200695971.05150023</v>
      </c>
      <c r="I700" s="8">
        <f t="shared" si="242"/>
        <v>200.69597105150024</v>
      </c>
      <c r="Q700" s="11">
        <f t="shared" si="251"/>
        <v>374.03418947402707</v>
      </c>
      <c r="R700" s="9">
        <f t="shared" si="252"/>
        <v>7.3340037151770048</v>
      </c>
      <c r="S700" s="10">
        <f t="shared" si="243"/>
        <v>473.15</v>
      </c>
      <c r="T700" s="5">
        <f t="shared" si="262"/>
        <v>223943040.23541775</v>
      </c>
      <c r="U700" s="8">
        <f t="shared" si="244"/>
        <v>223.94304023541775</v>
      </c>
      <c r="V700" s="5">
        <f t="shared" si="253"/>
        <v>-38144.952942455668</v>
      </c>
      <c r="W700" s="9">
        <f t="shared" si="254"/>
        <v>223663285.00882253</v>
      </c>
      <c r="X700" s="8">
        <f t="shared" si="245"/>
        <v>223.66328500882253</v>
      </c>
      <c r="AF700" s="11">
        <f t="shared" si="255"/>
        <v>374.03418947402707</v>
      </c>
      <c r="AG700" s="9">
        <f t="shared" si="260"/>
        <v>7.3340037151770048</v>
      </c>
      <c r="AH700" s="10">
        <f t="shared" si="246"/>
        <v>473.15</v>
      </c>
      <c r="AI700" s="5">
        <f t="shared" si="263"/>
        <v>245756154.71529403</v>
      </c>
      <c r="AJ700" s="8">
        <f t="shared" si="256"/>
        <v>245.75615471529403</v>
      </c>
      <c r="AK700" s="5">
        <f t="shared" si="257"/>
        <v>-40825.129022769434</v>
      </c>
      <c r="AL700" s="9">
        <f t="shared" si="258"/>
        <v>245456743.06736845</v>
      </c>
      <c r="AM700" s="8">
        <f t="shared" si="259"/>
        <v>245.45674306736845</v>
      </c>
    </row>
    <row r="701" spans="2:39" s="1" customFormat="1" x14ac:dyDescent="0.3">
      <c r="B701" s="11">
        <f t="shared" si="247"/>
        <v>381.51487326350764</v>
      </c>
      <c r="C701" s="9">
        <f t="shared" si="248"/>
        <v>7.4806837894805653</v>
      </c>
      <c r="D701" s="10">
        <f t="shared" si="240"/>
        <v>473.15</v>
      </c>
      <c r="E701" s="5">
        <f t="shared" si="261"/>
        <v>200695971.05150023</v>
      </c>
      <c r="F701" s="8">
        <f t="shared" si="241"/>
        <v>200.69597105150024</v>
      </c>
      <c r="G701" s="5">
        <f t="shared" si="249"/>
        <v>-33116.156672614015</v>
      </c>
      <c r="H701" s="9">
        <f t="shared" si="250"/>
        <v>200448239.5551095</v>
      </c>
      <c r="I701" s="8">
        <f t="shared" si="242"/>
        <v>200.4482395551095</v>
      </c>
      <c r="Q701" s="11">
        <f t="shared" si="251"/>
        <v>381.51487326350764</v>
      </c>
      <c r="R701" s="9">
        <f t="shared" si="252"/>
        <v>7.4806837894805653</v>
      </c>
      <c r="S701" s="10">
        <f t="shared" si="243"/>
        <v>473.15</v>
      </c>
      <c r="T701" s="5">
        <f t="shared" si="262"/>
        <v>223663285.00882253</v>
      </c>
      <c r="U701" s="8">
        <f t="shared" si="244"/>
        <v>223.66328500882253</v>
      </c>
      <c r="V701" s="5">
        <f t="shared" si="253"/>
        <v>-37382.669926894028</v>
      </c>
      <c r="W701" s="9">
        <f t="shared" si="254"/>
        <v>223383637.07589293</v>
      </c>
      <c r="X701" s="8">
        <f t="shared" si="245"/>
        <v>223.38363707589292</v>
      </c>
      <c r="AF701" s="11">
        <f t="shared" si="255"/>
        <v>381.51487326350764</v>
      </c>
      <c r="AG701" s="9">
        <f t="shared" si="260"/>
        <v>7.4806837894805653</v>
      </c>
      <c r="AH701" s="10">
        <f t="shared" si="246"/>
        <v>473.15</v>
      </c>
      <c r="AI701" s="5">
        <f t="shared" si="263"/>
        <v>245456743.06736845</v>
      </c>
      <c r="AJ701" s="8">
        <f t="shared" si="256"/>
        <v>245.45674306736845</v>
      </c>
      <c r="AK701" s="5">
        <f t="shared" si="257"/>
        <v>-40008.737252319399</v>
      </c>
      <c r="AL701" s="9">
        <f t="shared" si="258"/>
        <v>245157450.35516745</v>
      </c>
      <c r="AM701" s="8">
        <f t="shared" si="259"/>
        <v>245.15745035516744</v>
      </c>
    </row>
    <row r="702" spans="2:39" s="1" customFormat="1" x14ac:dyDescent="0.3">
      <c r="B702" s="11">
        <f t="shared" si="247"/>
        <v>389.14517072877777</v>
      </c>
      <c r="C702" s="9">
        <f t="shared" si="248"/>
        <v>7.6302974652701323</v>
      </c>
      <c r="D702" s="10">
        <f t="shared" si="240"/>
        <v>473.15</v>
      </c>
      <c r="E702" s="5">
        <f t="shared" si="261"/>
        <v>200448239.5551095</v>
      </c>
      <c r="F702" s="8">
        <f t="shared" si="241"/>
        <v>200.4482395551095</v>
      </c>
      <c r="G702" s="5">
        <f t="shared" si="249"/>
        <v>-32453.785948284723</v>
      </c>
      <c r="H702" s="9">
        <f t="shared" si="250"/>
        <v>200200607.51444989</v>
      </c>
      <c r="I702" s="8">
        <f t="shared" si="242"/>
        <v>200.2006075144499</v>
      </c>
      <c r="Q702" s="11">
        <f t="shared" si="251"/>
        <v>389.14517072877777</v>
      </c>
      <c r="R702" s="9">
        <f t="shared" si="252"/>
        <v>7.6302974652701323</v>
      </c>
      <c r="S702" s="10">
        <f t="shared" si="243"/>
        <v>473.15</v>
      </c>
      <c r="T702" s="5">
        <f t="shared" si="262"/>
        <v>223383637.07589293</v>
      </c>
      <c r="U702" s="8">
        <f t="shared" si="244"/>
        <v>223.38363707589292</v>
      </c>
      <c r="V702" s="5">
        <f t="shared" si="253"/>
        <v>-36635.52909241461</v>
      </c>
      <c r="W702" s="9">
        <f t="shared" si="254"/>
        <v>223104097.09112024</v>
      </c>
      <c r="X702" s="8">
        <f t="shared" si="245"/>
        <v>223.10409709112025</v>
      </c>
      <c r="AF702" s="11">
        <f t="shared" si="255"/>
        <v>389.14517072877777</v>
      </c>
      <c r="AG702" s="9">
        <f t="shared" si="260"/>
        <v>7.6302974652701323</v>
      </c>
      <c r="AH702" s="10">
        <f t="shared" si="246"/>
        <v>473.15</v>
      </c>
      <c r="AI702" s="5">
        <f t="shared" si="263"/>
        <v>245157450.35516745</v>
      </c>
      <c r="AJ702" s="8">
        <f t="shared" si="256"/>
        <v>245.15745035516744</v>
      </c>
      <c r="AK702" s="5">
        <f t="shared" si="257"/>
        <v>-39208.579111441439</v>
      </c>
      <c r="AL702" s="9">
        <f t="shared" si="258"/>
        <v>244858277.23335657</v>
      </c>
      <c r="AM702" s="8">
        <f t="shared" si="259"/>
        <v>244.85827723335657</v>
      </c>
    </row>
    <row r="703" spans="2:39" s="1" customFormat="1" x14ac:dyDescent="0.3">
      <c r="B703" s="11">
        <f t="shared" si="247"/>
        <v>396.92807414335334</v>
      </c>
      <c r="C703" s="9">
        <f t="shared" si="248"/>
        <v>7.7829034145755713</v>
      </c>
      <c r="D703" s="10">
        <f t="shared" si="240"/>
        <v>473.15</v>
      </c>
      <c r="E703" s="5">
        <f t="shared" si="261"/>
        <v>200200607.51444989</v>
      </c>
      <c r="F703" s="8">
        <f t="shared" si="241"/>
        <v>200.2006075144499</v>
      </c>
      <c r="G703" s="5">
        <f t="shared" si="249"/>
        <v>-31804.601721991203</v>
      </c>
      <c r="H703" s="9">
        <f t="shared" si="250"/>
        <v>199953075.37110859</v>
      </c>
      <c r="I703" s="8">
        <f t="shared" si="242"/>
        <v>199.95307537110858</v>
      </c>
      <c r="Q703" s="11">
        <f t="shared" si="251"/>
        <v>396.92807414335334</v>
      </c>
      <c r="R703" s="9">
        <f t="shared" si="252"/>
        <v>7.7829034145755713</v>
      </c>
      <c r="S703" s="10">
        <f t="shared" si="243"/>
        <v>473.15</v>
      </c>
      <c r="T703" s="5">
        <f t="shared" si="262"/>
        <v>223104097.09112024</v>
      </c>
      <c r="U703" s="8">
        <f t="shared" si="244"/>
        <v>223.10409709112025</v>
      </c>
      <c r="V703" s="5">
        <f t="shared" si="253"/>
        <v>-35903.231938279969</v>
      </c>
      <c r="W703" s="9">
        <f t="shared" si="254"/>
        <v>222824665.7046735</v>
      </c>
      <c r="X703" s="8">
        <f t="shared" si="245"/>
        <v>222.82466570467349</v>
      </c>
      <c r="AF703" s="11">
        <f t="shared" si="255"/>
        <v>396.92807414335334</v>
      </c>
      <c r="AG703" s="9">
        <f t="shared" si="260"/>
        <v>7.7829034145755713</v>
      </c>
      <c r="AH703" s="10">
        <f t="shared" si="246"/>
        <v>473.15</v>
      </c>
      <c r="AI703" s="5">
        <f t="shared" si="263"/>
        <v>244858277.23335657</v>
      </c>
      <c r="AJ703" s="8">
        <f t="shared" si="256"/>
        <v>244.85827723335657</v>
      </c>
      <c r="AK703" s="5">
        <f t="shared" si="257"/>
        <v>-38424.334005279408</v>
      </c>
      <c r="AL703" s="9">
        <f t="shared" si="258"/>
        <v>244559224.3530241</v>
      </c>
      <c r="AM703" s="8">
        <f t="shared" si="259"/>
        <v>244.55922435302409</v>
      </c>
    </row>
    <row r="704" spans="2:39" s="1" customFormat="1" x14ac:dyDescent="0.3">
      <c r="B704" s="11">
        <f t="shared" si="247"/>
        <v>404.86663562622044</v>
      </c>
      <c r="C704" s="9">
        <f t="shared" si="248"/>
        <v>7.9385614828671009</v>
      </c>
      <c r="D704" s="10">
        <f t="shared" si="240"/>
        <v>473.15</v>
      </c>
      <c r="E704" s="5">
        <f t="shared" si="261"/>
        <v>199953075.37110859</v>
      </c>
      <c r="F704" s="8">
        <f t="shared" si="241"/>
        <v>199.95307537110858</v>
      </c>
      <c r="G704" s="5">
        <f t="shared" si="249"/>
        <v>-31168.342811757</v>
      </c>
      <c r="H704" s="9">
        <f t="shared" si="250"/>
        <v>199705643.56537837</v>
      </c>
      <c r="I704" s="8">
        <f t="shared" si="242"/>
        <v>199.70564356537838</v>
      </c>
      <c r="Q704" s="11">
        <f t="shared" si="251"/>
        <v>404.86663562622044</v>
      </c>
      <c r="R704" s="9">
        <f t="shared" si="252"/>
        <v>7.9385614828671009</v>
      </c>
      <c r="S704" s="10">
        <f t="shared" si="243"/>
        <v>473.15</v>
      </c>
      <c r="T704" s="5">
        <f t="shared" si="262"/>
        <v>222824665.7046735</v>
      </c>
      <c r="U704" s="8">
        <f t="shared" si="244"/>
        <v>222.82466570467349</v>
      </c>
      <c r="V704" s="5">
        <f t="shared" si="253"/>
        <v>-35185.485777969006</v>
      </c>
      <c r="W704" s="9">
        <f t="shared" si="254"/>
        <v>222545343.56252053</v>
      </c>
      <c r="X704" s="8">
        <f t="shared" si="245"/>
        <v>222.54534356252054</v>
      </c>
      <c r="AF704" s="11">
        <f t="shared" si="255"/>
        <v>404.86663562622044</v>
      </c>
      <c r="AG704" s="9">
        <f t="shared" si="260"/>
        <v>7.9385614828671009</v>
      </c>
      <c r="AH704" s="10">
        <f t="shared" si="246"/>
        <v>473.15</v>
      </c>
      <c r="AI704" s="5">
        <f t="shared" si="263"/>
        <v>244559224.3530241</v>
      </c>
      <c r="AJ704" s="8">
        <f t="shared" si="256"/>
        <v>244.55922435302409</v>
      </c>
      <c r="AK704" s="5">
        <f t="shared" si="257"/>
        <v>-37655.687605134954</v>
      </c>
      <c r="AL704" s="9">
        <f t="shared" si="258"/>
        <v>244260292.3617911</v>
      </c>
      <c r="AM704" s="8">
        <f t="shared" si="259"/>
        <v>244.2602923617911</v>
      </c>
    </row>
    <row r="705" spans="2:39" s="1" customFormat="1" x14ac:dyDescent="0.3">
      <c r="B705" s="11">
        <f t="shared" si="247"/>
        <v>412.96396833874485</v>
      </c>
      <c r="C705" s="9">
        <f t="shared" si="248"/>
        <v>8.0973327125244055</v>
      </c>
      <c r="D705" s="10">
        <f t="shared" si="240"/>
        <v>473.15</v>
      </c>
      <c r="E705" s="5">
        <f t="shared" si="261"/>
        <v>199705643.56537837</v>
      </c>
      <c r="F705" s="8">
        <f t="shared" si="241"/>
        <v>199.70564356537838</v>
      </c>
      <c r="G705" s="5">
        <f t="shared" si="249"/>
        <v>-30544.753173002766</v>
      </c>
      <c r="H705" s="9">
        <f t="shared" si="250"/>
        <v>199458312.53631464</v>
      </c>
      <c r="I705" s="8">
        <f t="shared" si="242"/>
        <v>199.45831253631462</v>
      </c>
      <c r="Q705" s="11">
        <f t="shared" si="251"/>
        <v>412.96396833874485</v>
      </c>
      <c r="R705" s="9">
        <f t="shared" si="252"/>
        <v>8.0973327125244055</v>
      </c>
      <c r="S705" s="10">
        <f t="shared" si="243"/>
        <v>473.15</v>
      </c>
      <c r="T705" s="5">
        <f t="shared" si="262"/>
        <v>222545343.56252053</v>
      </c>
      <c r="U705" s="8">
        <f t="shared" si="244"/>
        <v>222.54534356252054</v>
      </c>
      <c r="V705" s="5">
        <f t="shared" si="253"/>
        <v>-34482.003628382139</v>
      </c>
      <c r="W705" s="9">
        <f t="shared" si="254"/>
        <v>222266131.30654705</v>
      </c>
      <c r="X705" s="8">
        <f t="shared" si="245"/>
        <v>222.26613130654704</v>
      </c>
      <c r="AF705" s="11">
        <f t="shared" si="255"/>
        <v>412.96396833874485</v>
      </c>
      <c r="AG705" s="9">
        <f t="shared" si="260"/>
        <v>8.0973327125244055</v>
      </c>
      <c r="AH705" s="10">
        <f t="shared" si="246"/>
        <v>473.15</v>
      </c>
      <c r="AI705" s="5">
        <f t="shared" si="263"/>
        <v>244260292.3617911</v>
      </c>
      <c r="AJ705" s="8">
        <f t="shared" si="256"/>
        <v>244.2602923617911</v>
      </c>
      <c r="AK705" s="5">
        <f t="shared" si="257"/>
        <v>-36902.331728225603</v>
      </c>
      <c r="AL705" s="9">
        <f t="shared" si="258"/>
        <v>243961481.90391973</v>
      </c>
      <c r="AM705" s="8">
        <f t="shared" si="259"/>
        <v>243.96148190391972</v>
      </c>
    </row>
    <row r="706" spans="2:39" s="1" customFormat="1" x14ac:dyDescent="0.3">
      <c r="B706" s="11">
        <f t="shared" si="247"/>
        <v>421.22324770551973</v>
      </c>
      <c r="C706" s="9">
        <f t="shared" si="248"/>
        <v>8.2592793667748765</v>
      </c>
      <c r="D706" s="10">
        <f t="shared" si="240"/>
        <v>473.15</v>
      </c>
      <c r="E706" s="5">
        <f t="shared" si="261"/>
        <v>199458312.53631464</v>
      </c>
      <c r="F706" s="8">
        <f t="shared" si="241"/>
        <v>199.45831253631462</v>
      </c>
      <c r="G706" s="5">
        <f t="shared" si="249"/>
        <v>-29933.581798642623</v>
      </c>
      <c r="H706" s="9">
        <f t="shared" si="250"/>
        <v>199211082.72179145</v>
      </c>
      <c r="I706" s="8">
        <f t="shared" si="242"/>
        <v>199.21108272179146</v>
      </c>
      <c r="Q706" s="11">
        <f t="shared" si="251"/>
        <v>421.22324770551973</v>
      </c>
      <c r="R706" s="9">
        <f t="shared" si="252"/>
        <v>8.2592793667748765</v>
      </c>
      <c r="S706" s="10">
        <f t="shared" si="243"/>
        <v>473.15</v>
      </c>
      <c r="T706" s="5">
        <f t="shared" si="262"/>
        <v>222266131.30654705</v>
      </c>
      <c r="U706" s="8">
        <f t="shared" si="244"/>
        <v>222.26613130654704</v>
      </c>
      <c r="V706" s="5">
        <f t="shared" si="253"/>
        <v>-33792.504101066545</v>
      </c>
      <c r="W706" s="9">
        <f t="shared" si="254"/>
        <v>221987029.57467344</v>
      </c>
      <c r="X706" s="8">
        <f t="shared" si="245"/>
        <v>221.98702957467344</v>
      </c>
      <c r="AF706" s="11">
        <f t="shared" si="255"/>
        <v>421.22324770551973</v>
      </c>
      <c r="AG706" s="9">
        <f t="shared" si="260"/>
        <v>8.2592793667748765</v>
      </c>
      <c r="AH706" s="10">
        <f t="shared" si="246"/>
        <v>473.15</v>
      </c>
      <c r="AI706" s="5">
        <f t="shared" si="263"/>
        <v>243961481.90391973</v>
      </c>
      <c r="AJ706" s="8">
        <f t="shared" si="256"/>
        <v>243.96148190391972</v>
      </c>
      <c r="AK706" s="5">
        <f t="shared" si="257"/>
        <v>-36163.96421966808</v>
      </c>
      <c r="AL706" s="9">
        <f t="shared" si="258"/>
        <v>243662793.62041944</v>
      </c>
      <c r="AM706" s="8">
        <f t="shared" si="259"/>
        <v>243.66279362041945</v>
      </c>
    </row>
    <row r="707" spans="2:39" s="1" customFormat="1" x14ac:dyDescent="0.3">
      <c r="B707" s="11">
        <f t="shared" si="247"/>
        <v>429.64771265963014</v>
      </c>
      <c r="C707" s="9">
        <f t="shared" si="248"/>
        <v>8.4244649541104195</v>
      </c>
      <c r="D707" s="10">
        <f t="shared" si="240"/>
        <v>473.15</v>
      </c>
      <c r="E707" s="5">
        <f t="shared" si="261"/>
        <v>199211082.72179145</v>
      </c>
      <c r="F707" s="8">
        <f t="shared" si="241"/>
        <v>199.21108272179146</v>
      </c>
      <c r="G707" s="5">
        <f t="shared" si="249"/>
        <v>-29334.582621081296</v>
      </c>
      <c r="H707" s="9">
        <f t="shared" si="250"/>
        <v>198963954.55855668</v>
      </c>
      <c r="I707" s="8">
        <f t="shared" si="242"/>
        <v>198.96395455855668</v>
      </c>
      <c r="Q707" s="11">
        <f t="shared" si="251"/>
        <v>429.64771265963014</v>
      </c>
      <c r="R707" s="9">
        <f t="shared" si="252"/>
        <v>8.4244649541104195</v>
      </c>
      <c r="S707" s="10">
        <f t="shared" si="243"/>
        <v>473.15</v>
      </c>
      <c r="T707" s="5">
        <f t="shared" si="262"/>
        <v>221987029.57467344</v>
      </c>
      <c r="U707" s="8">
        <f t="shared" si="244"/>
        <v>221.98702957467344</v>
      </c>
      <c r="V707" s="5">
        <f t="shared" si="253"/>
        <v>-33116.711295426605</v>
      </c>
      <c r="W707" s="9">
        <f t="shared" si="254"/>
        <v>221708039.00096974</v>
      </c>
      <c r="X707" s="8">
        <f t="shared" si="245"/>
        <v>221.70803900096973</v>
      </c>
      <c r="AF707" s="11">
        <f t="shared" si="255"/>
        <v>429.64771265963014</v>
      </c>
      <c r="AG707" s="9">
        <f t="shared" si="260"/>
        <v>8.4244649541104195</v>
      </c>
      <c r="AH707" s="10">
        <f t="shared" si="246"/>
        <v>473.15</v>
      </c>
      <c r="AI707" s="5">
        <f t="shared" si="263"/>
        <v>243662793.62041944</v>
      </c>
      <c r="AJ707" s="8">
        <f t="shared" si="256"/>
        <v>243.66279362041945</v>
      </c>
      <c r="AK707" s="5">
        <f t="shared" si="257"/>
        <v>-35440.288836647298</v>
      </c>
      <c r="AL707" s="9">
        <f t="shared" si="258"/>
        <v>243364228.14915156</v>
      </c>
      <c r="AM707" s="8">
        <f t="shared" si="259"/>
        <v>243.36422814915156</v>
      </c>
    </row>
    <row r="708" spans="2:39" s="1" customFormat="1" x14ac:dyDescent="0.3">
      <c r="B708" s="11">
        <f t="shared" si="247"/>
        <v>438.24066691282275</v>
      </c>
      <c r="C708" s="9">
        <f t="shared" si="248"/>
        <v>8.5929542531926018</v>
      </c>
      <c r="D708" s="10">
        <f t="shared" si="240"/>
        <v>473.15</v>
      </c>
      <c r="E708" s="5">
        <f t="shared" si="261"/>
        <v>198963954.55855668</v>
      </c>
      <c r="F708" s="8">
        <f t="shared" si="241"/>
        <v>198.96395455855668</v>
      </c>
      <c r="G708" s="5">
        <f t="shared" si="249"/>
        <v>-28747.514416079157</v>
      </c>
      <c r="H708" s="9">
        <f t="shared" si="250"/>
        <v>198716928.4822863</v>
      </c>
      <c r="I708" s="8">
        <f t="shared" si="242"/>
        <v>198.71692848228631</v>
      </c>
      <c r="Q708" s="11">
        <f t="shared" si="251"/>
        <v>438.24066691282275</v>
      </c>
      <c r="R708" s="9">
        <f t="shared" si="252"/>
        <v>8.5929542531926018</v>
      </c>
      <c r="S708" s="10">
        <f t="shared" si="243"/>
        <v>473.15</v>
      </c>
      <c r="T708" s="5">
        <f t="shared" si="262"/>
        <v>221708039.00096974</v>
      </c>
      <c r="U708" s="8">
        <f t="shared" si="244"/>
        <v>221.70803900096973</v>
      </c>
      <c r="V708" s="5">
        <f t="shared" si="253"/>
        <v>-32454.354693888141</v>
      </c>
      <c r="W708" s="9">
        <f t="shared" si="254"/>
        <v>221429160.21576828</v>
      </c>
      <c r="X708" s="8">
        <f t="shared" si="245"/>
        <v>221.42916021576829</v>
      </c>
      <c r="AF708" s="11">
        <f t="shared" si="255"/>
        <v>438.24066691282275</v>
      </c>
      <c r="AG708" s="9">
        <f t="shared" si="260"/>
        <v>8.5929542531926018</v>
      </c>
      <c r="AH708" s="10">
        <f t="shared" si="246"/>
        <v>473.15</v>
      </c>
      <c r="AI708" s="5">
        <f t="shared" si="263"/>
        <v>243364228.14915156</v>
      </c>
      <c r="AJ708" s="8">
        <f t="shared" si="256"/>
        <v>243.36422814915156</v>
      </c>
      <c r="AK708" s="5">
        <f t="shared" si="257"/>
        <v>-34731.015134735404</v>
      </c>
      <c r="AL708" s="9">
        <f t="shared" si="258"/>
        <v>243065786.12493184</v>
      </c>
      <c r="AM708" s="8">
        <f t="shared" si="259"/>
        <v>243.06578612493183</v>
      </c>
    </row>
    <row r="709" spans="2:39" s="1" customFormat="1" x14ac:dyDescent="0.3">
      <c r="B709" s="11">
        <f t="shared" si="247"/>
        <v>447.00548025107923</v>
      </c>
      <c r="C709" s="9">
        <f t="shared" si="248"/>
        <v>8.7648133382564879</v>
      </c>
      <c r="D709" s="10">
        <f t="shared" si="240"/>
        <v>473.15</v>
      </c>
      <c r="E709" s="5">
        <f t="shared" si="261"/>
        <v>198716928.4822863</v>
      </c>
      <c r="F709" s="8">
        <f t="shared" si="241"/>
        <v>198.71692848228631</v>
      </c>
      <c r="G709" s="5">
        <f t="shared" si="249"/>
        <v>-28172.140708450061</v>
      </c>
      <c r="H709" s="9">
        <f t="shared" si="250"/>
        <v>198470004.92763764</v>
      </c>
      <c r="I709" s="8">
        <f t="shared" si="242"/>
        <v>198.47000492763763</v>
      </c>
      <c r="Q709" s="11">
        <f t="shared" si="251"/>
        <v>447.00548025107923</v>
      </c>
      <c r="R709" s="9">
        <f t="shared" si="252"/>
        <v>8.7648133382564879</v>
      </c>
      <c r="S709" s="10">
        <f t="shared" si="243"/>
        <v>473.15</v>
      </c>
      <c r="T709" s="5">
        <f t="shared" si="262"/>
        <v>221429160.21576828</v>
      </c>
      <c r="U709" s="8">
        <f t="shared" si="244"/>
        <v>221.42916021576829</v>
      </c>
      <c r="V709" s="5">
        <f t="shared" si="253"/>
        <v>-31805.169058982552</v>
      </c>
      <c r="W709" s="9">
        <f t="shared" si="254"/>
        <v>221150393.84577459</v>
      </c>
      <c r="X709" s="8">
        <f t="shared" si="245"/>
        <v>221.1503938457746</v>
      </c>
      <c r="AF709" s="11">
        <f t="shared" si="255"/>
        <v>447.00548025107923</v>
      </c>
      <c r="AG709" s="9">
        <f t="shared" si="260"/>
        <v>8.7648133382564879</v>
      </c>
      <c r="AH709" s="10">
        <f t="shared" si="246"/>
        <v>473.15</v>
      </c>
      <c r="AI709" s="5">
        <f t="shared" si="263"/>
        <v>243065786.12493184</v>
      </c>
      <c r="AJ709" s="8">
        <f t="shared" si="256"/>
        <v>243.06578612493183</v>
      </c>
      <c r="AK709" s="5">
        <f t="shared" si="257"/>
        <v>-34035.858356322075</v>
      </c>
      <c r="AL709" s="9">
        <f t="shared" si="258"/>
        <v>242767468.17963135</v>
      </c>
      <c r="AM709" s="8">
        <f t="shared" si="259"/>
        <v>242.76746817963135</v>
      </c>
    </row>
    <row r="710" spans="2:39" s="1" customFormat="1" x14ac:dyDescent="0.3">
      <c r="B710" s="11">
        <f t="shared" si="247"/>
        <v>455.94558985610081</v>
      </c>
      <c r="C710" s="9">
        <f t="shared" si="248"/>
        <v>8.9401096050215756</v>
      </c>
      <c r="D710" s="10">
        <f t="shared" si="240"/>
        <v>473.15</v>
      </c>
      <c r="E710" s="5">
        <f t="shared" si="261"/>
        <v>198470004.92763764</v>
      </c>
      <c r="F710" s="8">
        <f t="shared" si="241"/>
        <v>198.47000492763763</v>
      </c>
      <c r="G710" s="5">
        <f t="shared" si="249"/>
        <v>-27608.229679557939</v>
      </c>
      <c r="H710" s="9">
        <f t="shared" si="250"/>
        <v>198223184.32830179</v>
      </c>
      <c r="I710" s="8">
        <f t="shared" si="242"/>
        <v>198.22318432830178</v>
      </c>
      <c r="Q710" s="11">
        <f t="shared" si="251"/>
        <v>455.94558985610081</v>
      </c>
      <c r="R710" s="9">
        <f t="shared" si="252"/>
        <v>8.9401096050215756</v>
      </c>
      <c r="S710" s="10">
        <f t="shared" si="243"/>
        <v>473.15</v>
      </c>
      <c r="T710" s="5">
        <f t="shared" si="262"/>
        <v>221150393.84577459</v>
      </c>
      <c r="U710" s="8">
        <f t="shared" si="244"/>
        <v>221.1503938457746</v>
      </c>
      <c r="V710" s="5">
        <f t="shared" si="253"/>
        <v>-31168.894332320651</v>
      </c>
      <c r="W710" s="9">
        <f t="shared" si="254"/>
        <v>220871740.51417631</v>
      </c>
      <c r="X710" s="8">
        <f t="shared" si="245"/>
        <v>220.87174051417631</v>
      </c>
      <c r="AF710" s="11">
        <f t="shared" si="255"/>
        <v>455.94558985610081</v>
      </c>
      <c r="AG710" s="9">
        <f t="shared" si="260"/>
        <v>8.9401096050215756</v>
      </c>
      <c r="AH710" s="10">
        <f t="shared" si="246"/>
        <v>473.15</v>
      </c>
      <c r="AI710" s="5">
        <f t="shared" si="263"/>
        <v>242767468.17963135</v>
      </c>
      <c r="AJ710" s="8">
        <f t="shared" si="256"/>
        <v>242.76746817963135</v>
      </c>
      <c r="AK710" s="5">
        <f t="shared" si="257"/>
        <v>-33354.539321121243</v>
      </c>
      <c r="AL710" s="9">
        <f t="shared" si="258"/>
        <v>242469274.94227552</v>
      </c>
      <c r="AM710" s="8">
        <f t="shared" si="259"/>
        <v>242.46927494227552</v>
      </c>
    </row>
    <row r="711" spans="2:39" s="1" customFormat="1" x14ac:dyDescent="0.3">
      <c r="B711" s="11">
        <f t="shared" si="247"/>
        <v>465.06450165322286</v>
      </c>
      <c r="C711" s="9">
        <f t="shared" si="248"/>
        <v>9.1189117971220526</v>
      </c>
      <c r="D711" s="10">
        <f t="shared" si="240"/>
        <v>473.15</v>
      </c>
      <c r="E711" s="5">
        <f t="shared" si="261"/>
        <v>198223184.32830179</v>
      </c>
      <c r="F711" s="8">
        <f t="shared" si="241"/>
        <v>198.22318432830178</v>
      </c>
      <c r="G711" s="5">
        <f t="shared" si="249"/>
        <v>-27055.554076581051</v>
      </c>
      <c r="H711" s="9">
        <f t="shared" si="250"/>
        <v>197976467.11705518</v>
      </c>
      <c r="I711" s="8">
        <f t="shared" si="242"/>
        <v>197.97646711705517</v>
      </c>
      <c r="Q711" s="11">
        <f t="shared" si="251"/>
        <v>465.06450165322286</v>
      </c>
      <c r="R711" s="9">
        <f t="shared" si="252"/>
        <v>9.1189117971220526</v>
      </c>
      <c r="S711" s="10">
        <f t="shared" si="243"/>
        <v>473.15</v>
      </c>
      <c r="T711" s="5">
        <f t="shared" si="262"/>
        <v>220871740.51417631</v>
      </c>
      <c r="U711" s="8">
        <f t="shared" si="244"/>
        <v>220.87174051417631</v>
      </c>
      <c r="V711" s="5">
        <f t="shared" si="253"/>
        <v>-30545.275535423119</v>
      </c>
      <c r="W711" s="9">
        <f t="shared" si="254"/>
        <v>220593200.84075001</v>
      </c>
      <c r="X711" s="8">
        <f t="shared" si="245"/>
        <v>220.59320084075</v>
      </c>
      <c r="AF711" s="11">
        <f t="shared" si="255"/>
        <v>465.06450165322286</v>
      </c>
      <c r="AG711" s="9">
        <f t="shared" si="260"/>
        <v>9.1189117971220526</v>
      </c>
      <c r="AH711" s="10">
        <f t="shared" si="246"/>
        <v>473.15</v>
      </c>
      <c r="AI711" s="5">
        <f t="shared" si="263"/>
        <v>242469274.94227552</v>
      </c>
      <c r="AJ711" s="8">
        <f t="shared" si="256"/>
        <v>242.46927494227552</v>
      </c>
      <c r="AK711" s="5">
        <f t="shared" si="257"/>
        <v>-32686.784318717258</v>
      </c>
      <c r="AL711" s="9">
        <f t="shared" si="258"/>
        <v>242171207.0391416</v>
      </c>
      <c r="AM711" s="8">
        <f t="shared" si="259"/>
        <v>242.17120703914159</v>
      </c>
    </row>
    <row r="712" spans="2:39" s="1" customFormat="1" x14ac:dyDescent="0.3">
      <c r="B712" s="11">
        <f t="shared" si="247"/>
        <v>474.36579168628731</v>
      </c>
      <c r="C712" s="9">
        <f t="shared" si="248"/>
        <v>9.301290033064447</v>
      </c>
      <c r="D712" s="10">
        <f t="shared" si="240"/>
        <v>473.15</v>
      </c>
      <c r="E712" s="5">
        <f t="shared" si="261"/>
        <v>197976467.11705518</v>
      </c>
      <c r="F712" s="8">
        <f t="shared" si="241"/>
        <v>197.97646711705517</v>
      </c>
      <c r="G712" s="5">
        <f t="shared" si="249"/>
        <v>-26513.891123509104</v>
      </c>
      <c r="H712" s="9">
        <f t="shared" si="250"/>
        <v>197729853.72581032</v>
      </c>
      <c r="I712" s="8">
        <f t="shared" si="242"/>
        <v>197.72985372581033</v>
      </c>
      <c r="Q712" s="11">
        <f t="shared" si="251"/>
        <v>474.36579168628731</v>
      </c>
      <c r="R712" s="9">
        <f t="shared" si="252"/>
        <v>9.301290033064447</v>
      </c>
      <c r="S712" s="10">
        <f t="shared" si="243"/>
        <v>473.15</v>
      </c>
      <c r="T712" s="5">
        <f t="shared" si="262"/>
        <v>220593200.84075001</v>
      </c>
      <c r="U712" s="8">
        <f t="shared" si="244"/>
        <v>220.59320084075</v>
      </c>
      <c r="V712" s="5">
        <f t="shared" si="253"/>
        <v>-29934.062672376953</v>
      </c>
      <c r="W712" s="9">
        <f t="shared" si="254"/>
        <v>220314775.4419663</v>
      </c>
      <c r="X712" s="8">
        <f t="shared" si="245"/>
        <v>220.3147754419663</v>
      </c>
      <c r="AF712" s="11">
        <f t="shared" si="255"/>
        <v>474.36579168628731</v>
      </c>
      <c r="AG712" s="9">
        <f t="shared" si="260"/>
        <v>9.301290033064447</v>
      </c>
      <c r="AH712" s="10">
        <f t="shared" si="246"/>
        <v>473.15</v>
      </c>
      <c r="AI712" s="5">
        <f t="shared" si="263"/>
        <v>242171207.0391416</v>
      </c>
      <c r="AJ712" s="8">
        <f t="shared" si="256"/>
        <v>242.17120703914159</v>
      </c>
      <c r="AK712" s="5">
        <f t="shared" si="257"/>
        <v>-32032.325003116028</v>
      </c>
      <c r="AL712" s="9">
        <f t="shared" si="258"/>
        <v>241873265.09385422</v>
      </c>
      <c r="AM712" s="8">
        <f t="shared" si="259"/>
        <v>241.87326509385423</v>
      </c>
    </row>
    <row r="713" spans="2:39" s="1" customFormat="1" x14ac:dyDescent="0.3">
      <c r="B713" s="11">
        <f t="shared" si="247"/>
        <v>483.85310752001305</v>
      </c>
      <c r="C713" s="9">
        <f t="shared" si="248"/>
        <v>9.4873158337257451</v>
      </c>
      <c r="D713" s="10">
        <f t="shared" si="240"/>
        <v>473.15</v>
      </c>
      <c r="E713" s="5">
        <f t="shared" si="261"/>
        <v>197729853.72581032</v>
      </c>
      <c r="F713" s="8">
        <f t="shared" si="241"/>
        <v>197.72985372581033</v>
      </c>
      <c r="G713" s="5">
        <f t="shared" si="249"/>
        <v>-25983.022433843646</v>
      </c>
      <c r="H713" s="9">
        <f t="shared" si="250"/>
        <v>197483344.58566567</v>
      </c>
      <c r="I713" s="8">
        <f t="shared" si="242"/>
        <v>197.48334458566566</v>
      </c>
      <c r="Q713" s="11">
        <f t="shared" si="251"/>
        <v>483.85310752001305</v>
      </c>
      <c r="R713" s="9">
        <f t="shared" si="252"/>
        <v>9.4873158337257451</v>
      </c>
      <c r="S713" s="10">
        <f t="shared" si="243"/>
        <v>473.15</v>
      </c>
      <c r="T713" s="5">
        <f t="shared" si="262"/>
        <v>220314775.4419663</v>
      </c>
      <c r="U713" s="8">
        <f t="shared" si="244"/>
        <v>220.3147754419663</v>
      </c>
      <c r="V713" s="5">
        <f t="shared" si="253"/>
        <v>-29335.010634287115</v>
      </c>
      <c r="W713" s="9">
        <f t="shared" si="254"/>
        <v>220036464.9310931</v>
      </c>
      <c r="X713" s="8">
        <f t="shared" si="245"/>
        <v>220.03646493109309</v>
      </c>
      <c r="AF713" s="11">
        <f t="shared" si="255"/>
        <v>483.85310752001305</v>
      </c>
      <c r="AG713" s="9">
        <f t="shared" si="260"/>
        <v>9.4873158337257451</v>
      </c>
      <c r="AH713" s="10">
        <f t="shared" si="246"/>
        <v>473.15</v>
      </c>
      <c r="AI713" s="5">
        <f t="shared" si="263"/>
        <v>241873265.09385422</v>
      </c>
      <c r="AJ713" s="8">
        <f t="shared" si="256"/>
        <v>241.87326509385423</v>
      </c>
      <c r="AK713" s="5">
        <f t="shared" si="257"/>
        <v>-31390.898289265511</v>
      </c>
      <c r="AL713" s="9">
        <f t="shared" si="258"/>
        <v>241575449.72747961</v>
      </c>
      <c r="AM713" s="8">
        <f t="shared" si="259"/>
        <v>241.57544972747959</v>
      </c>
    </row>
    <row r="714" spans="2:39" s="1" customFormat="1" x14ac:dyDescent="0.3">
      <c r="B714" s="11">
        <f t="shared" si="247"/>
        <v>493.53016967041333</v>
      </c>
      <c r="C714" s="9">
        <f t="shared" si="248"/>
        <v>9.6770621504002747</v>
      </c>
      <c r="D714" s="10">
        <f t="shared" si="240"/>
        <v>473.15</v>
      </c>
      <c r="E714" s="5">
        <f t="shared" si="261"/>
        <v>197483344.58566567</v>
      </c>
      <c r="F714" s="8">
        <f t="shared" si="241"/>
        <v>197.48334458566566</v>
      </c>
      <c r="G714" s="5">
        <f t="shared" si="249"/>
        <v>-25462.733924968801</v>
      </c>
      <c r="H714" s="9">
        <f t="shared" si="250"/>
        <v>197236940.12695464</v>
      </c>
      <c r="I714" s="8">
        <f t="shared" si="242"/>
        <v>197.23694012695464</v>
      </c>
      <c r="Q714" s="11">
        <f t="shared" si="251"/>
        <v>493.53016967041333</v>
      </c>
      <c r="R714" s="9">
        <f t="shared" si="252"/>
        <v>9.6770621504002747</v>
      </c>
      <c r="S714" s="10">
        <f t="shared" si="243"/>
        <v>473.15</v>
      </c>
      <c r="T714" s="5">
        <f t="shared" si="262"/>
        <v>220036464.9310931</v>
      </c>
      <c r="U714" s="8">
        <f t="shared" si="244"/>
        <v>220.03646493109309</v>
      </c>
      <c r="V714" s="5">
        <f t="shared" si="253"/>
        <v>-28747.879105493343</v>
      </c>
      <c r="W714" s="9">
        <f t="shared" si="254"/>
        <v>219758269.91829705</v>
      </c>
      <c r="X714" s="8">
        <f t="shared" si="245"/>
        <v>219.75826991829706</v>
      </c>
      <c r="AF714" s="11">
        <f t="shared" si="255"/>
        <v>493.53016967041333</v>
      </c>
      <c r="AG714" s="9">
        <f t="shared" si="260"/>
        <v>9.6770621504002747</v>
      </c>
      <c r="AH714" s="10">
        <f t="shared" si="246"/>
        <v>473.15</v>
      </c>
      <c r="AI714" s="5">
        <f t="shared" si="263"/>
        <v>241575449.72747961</v>
      </c>
      <c r="AJ714" s="8">
        <f t="shared" si="256"/>
        <v>241.57544972747959</v>
      </c>
      <c r="AK714" s="5">
        <f t="shared" si="257"/>
        <v>-30762.246251511817</v>
      </c>
      <c r="AL714" s="9">
        <f t="shared" si="258"/>
        <v>241277761.5586178</v>
      </c>
      <c r="AM714" s="8">
        <f t="shared" si="259"/>
        <v>241.27776155861781</v>
      </c>
    </row>
    <row r="715" spans="2:39" s="1" customFormat="1" x14ac:dyDescent="0.3">
      <c r="B715" s="11">
        <f t="shared" si="247"/>
        <v>503.40077306382159</v>
      </c>
      <c r="C715" s="9">
        <f t="shared" si="248"/>
        <v>9.8706033934082598</v>
      </c>
      <c r="D715" s="10">
        <f t="shared" si="240"/>
        <v>473.15</v>
      </c>
      <c r="E715" s="5">
        <f t="shared" si="261"/>
        <v>197236940.12695464</v>
      </c>
      <c r="F715" s="8">
        <f t="shared" si="241"/>
        <v>197.23694012695464</v>
      </c>
      <c r="G715" s="5">
        <f t="shared" si="249"/>
        <v>-24952.815734162137</v>
      </c>
      <c r="H715" s="9">
        <f t="shared" si="250"/>
        <v>196990640.77929392</v>
      </c>
      <c r="I715" s="8">
        <f t="shared" si="242"/>
        <v>196.99064077929393</v>
      </c>
      <c r="Q715" s="11">
        <f t="shared" si="251"/>
        <v>503.40077306382159</v>
      </c>
      <c r="R715" s="9">
        <f t="shared" si="252"/>
        <v>9.8706033934082598</v>
      </c>
      <c r="S715" s="10">
        <f t="shared" si="243"/>
        <v>473.15</v>
      </c>
      <c r="T715" s="5">
        <f t="shared" si="262"/>
        <v>219758269.91829705</v>
      </c>
      <c r="U715" s="8">
        <f t="shared" si="244"/>
        <v>219.75826991829706</v>
      </c>
      <c r="V715" s="5">
        <f t="shared" si="253"/>
        <v>-28172.43247152133</v>
      </c>
      <c r="W715" s="9">
        <f t="shared" si="254"/>
        <v>219480191.01074308</v>
      </c>
      <c r="X715" s="8">
        <f t="shared" si="245"/>
        <v>219.48019101074308</v>
      </c>
      <c r="AF715" s="11">
        <f t="shared" si="255"/>
        <v>503.40077306382159</v>
      </c>
      <c r="AG715" s="9">
        <f t="shared" si="260"/>
        <v>9.8706033934082598</v>
      </c>
      <c r="AH715" s="10">
        <f t="shared" si="246"/>
        <v>473.15</v>
      </c>
      <c r="AI715" s="5">
        <f t="shared" si="263"/>
        <v>241277761.5586178</v>
      </c>
      <c r="AJ715" s="8">
        <f t="shared" si="256"/>
        <v>241.27776155861781</v>
      </c>
      <c r="AK715" s="5">
        <f t="shared" si="257"/>
        <v>-30146.11602395642</v>
      </c>
      <c r="AL715" s="9">
        <f t="shared" si="258"/>
        <v>240980201.20349365</v>
      </c>
      <c r="AM715" s="8">
        <f t="shared" si="259"/>
        <v>240.98020120349366</v>
      </c>
    </row>
    <row r="716" spans="2:39" s="1" customFormat="1" x14ac:dyDescent="0.3">
      <c r="B716" s="11">
        <f t="shared" si="247"/>
        <v>513.46878852509803</v>
      </c>
      <c r="C716" s="9">
        <f t="shared" si="248"/>
        <v>10.068015461276445</v>
      </c>
      <c r="D716" s="10">
        <f t="shared" si="240"/>
        <v>473.15</v>
      </c>
      <c r="E716" s="5">
        <f t="shared" si="261"/>
        <v>196990640.77929392</v>
      </c>
      <c r="F716" s="8">
        <f t="shared" si="241"/>
        <v>196.99064077929393</v>
      </c>
      <c r="G716" s="5">
        <f t="shared" si="249"/>
        <v>-24453.062136215758</v>
      </c>
      <c r="H716" s="9">
        <f t="shared" si="250"/>
        <v>196744446.97163096</v>
      </c>
      <c r="I716" s="8">
        <f t="shared" si="242"/>
        <v>196.74444697163096</v>
      </c>
      <c r="Q716" s="11">
        <f t="shared" si="251"/>
        <v>513.46878852509803</v>
      </c>
      <c r="R716" s="9">
        <f t="shared" si="252"/>
        <v>10.068015461276445</v>
      </c>
      <c r="S716" s="10">
        <f t="shared" si="243"/>
        <v>473.15</v>
      </c>
      <c r="T716" s="5">
        <f t="shared" si="262"/>
        <v>219480191.01074308</v>
      </c>
      <c r="U716" s="8">
        <f t="shared" si="244"/>
        <v>219.48019101074308</v>
      </c>
      <c r="V716" s="5">
        <f t="shared" si="253"/>
        <v>-27608.439728739537</v>
      </c>
      <c r="W716" s="9">
        <f t="shared" si="254"/>
        <v>219202228.8126924</v>
      </c>
      <c r="X716" s="8">
        <f t="shared" si="245"/>
        <v>219.2022288126924</v>
      </c>
      <c r="AF716" s="11">
        <f t="shared" si="255"/>
        <v>513.46878852509803</v>
      </c>
      <c r="AG716" s="9">
        <f t="shared" si="260"/>
        <v>10.068015461276445</v>
      </c>
      <c r="AH716" s="10">
        <f t="shared" si="246"/>
        <v>473.15</v>
      </c>
      <c r="AI716" s="5">
        <f t="shared" si="263"/>
        <v>240980201.20349365</v>
      </c>
      <c r="AJ716" s="8">
        <f t="shared" si="256"/>
        <v>240.98020120349366</v>
      </c>
      <c r="AK716" s="5">
        <f t="shared" si="257"/>
        <v>-29542.259702681895</v>
      </c>
      <c r="AL716" s="9">
        <f t="shared" si="258"/>
        <v>240682769.27604601</v>
      </c>
      <c r="AM716" s="8">
        <f t="shared" si="259"/>
        <v>240.682769276046</v>
      </c>
    </row>
    <row r="717" spans="2:39" s="1" customFormat="1" x14ac:dyDescent="0.3">
      <c r="B717" s="11">
        <f t="shared" si="247"/>
        <v>523.73816429559997</v>
      </c>
      <c r="C717" s="9">
        <f t="shared" si="248"/>
        <v>10.269375770501938</v>
      </c>
      <c r="D717" s="10">
        <f t="shared" si="240"/>
        <v>473.15</v>
      </c>
      <c r="E717" s="5">
        <f t="shared" si="261"/>
        <v>196744446.97163096</v>
      </c>
      <c r="F717" s="8">
        <f t="shared" si="241"/>
        <v>196.74444697163096</v>
      </c>
      <c r="G717" s="5">
        <f t="shared" si="249"/>
        <v>-23963.271462637229</v>
      </c>
      <c r="H717" s="9">
        <f t="shared" si="250"/>
        <v>196498359.1322906</v>
      </c>
      <c r="I717" s="8">
        <f t="shared" si="242"/>
        <v>196.4983591322906</v>
      </c>
      <c r="Q717" s="11">
        <f t="shared" si="251"/>
        <v>523.73816429559997</v>
      </c>
      <c r="R717" s="9">
        <f t="shared" si="252"/>
        <v>10.269375770501938</v>
      </c>
      <c r="S717" s="10">
        <f t="shared" si="243"/>
        <v>473.15</v>
      </c>
      <c r="T717" s="5">
        <f t="shared" si="262"/>
        <v>219202228.8126924</v>
      </c>
      <c r="U717" s="8">
        <f t="shared" si="244"/>
        <v>219.2022288126924</v>
      </c>
      <c r="V717" s="5">
        <f t="shared" si="253"/>
        <v>-27055.674395691705</v>
      </c>
      <c r="W717" s="9">
        <f t="shared" si="254"/>
        <v>218924383.92559871</v>
      </c>
      <c r="X717" s="8">
        <f t="shared" si="245"/>
        <v>218.9243839255987</v>
      </c>
      <c r="AF717" s="11">
        <f t="shared" si="255"/>
        <v>523.73816429559997</v>
      </c>
      <c r="AG717" s="9">
        <f t="shared" si="260"/>
        <v>10.269375770501938</v>
      </c>
      <c r="AH717" s="10">
        <f t="shared" si="246"/>
        <v>473.15</v>
      </c>
      <c r="AI717" s="5">
        <f t="shared" si="263"/>
        <v>240682769.27604601</v>
      </c>
      <c r="AJ717" s="8">
        <f t="shared" si="256"/>
        <v>240.682769276046</v>
      </c>
      <c r="AK717" s="5">
        <f t="shared" si="257"/>
        <v>-28950.434249812737</v>
      </c>
      <c r="AL717" s="9">
        <f t="shared" si="258"/>
        <v>240385466.38801548</v>
      </c>
      <c r="AM717" s="8">
        <f t="shared" si="259"/>
        <v>240.38546638801549</v>
      </c>
    </row>
    <row r="718" spans="2:39" s="1" customFormat="1" x14ac:dyDescent="0.3">
      <c r="B718" s="11">
        <f t="shared" si="247"/>
        <v>534.21292758151196</v>
      </c>
      <c r="C718" s="9">
        <f t="shared" si="248"/>
        <v>10.47476328591199</v>
      </c>
      <c r="D718" s="10">
        <f t="shared" si="240"/>
        <v>473.15</v>
      </c>
      <c r="E718" s="5">
        <f t="shared" si="261"/>
        <v>196498359.1322906</v>
      </c>
      <c r="F718" s="8">
        <f t="shared" si="241"/>
        <v>196.4983591322906</v>
      </c>
      <c r="G718" s="5">
        <f t="shared" si="249"/>
        <v>-23483.24602240109</v>
      </c>
      <c r="H718" s="9">
        <f t="shared" si="250"/>
        <v>196252377.68902111</v>
      </c>
      <c r="I718" s="8">
        <f t="shared" si="242"/>
        <v>196.2523776890211</v>
      </c>
      <c r="Q718" s="11">
        <f t="shared" si="251"/>
        <v>534.21292758151196</v>
      </c>
      <c r="R718" s="9">
        <f t="shared" si="252"/>
        <v>10.47476328591199</v>
      </c>
      <c r="S718" s="10">
        <f t="shared" si="243"/>
        <v>473.15</v>
      </c>
      <c r="T718" s="5">
        <f t="shared" si="262"/>
        <v>218924383.92559871</v>
      </c>
      <c r="U718" s="8">
        <f t="shared" si="244"/>
        <v>218.9243839255987</v>
      </c>
      <c r="V718" s="5">
        <f t="shared" si="253"/>
        <v>-26513.914426077259</v>
      </c>
      <c r="W718" s="9">
        <f t="shared" si="254"/>
        <v>218646656.94820261</v>
      </c>
      <c r="X718" s="8">
        <f t="shared" si="245"/>
        <v>218.6466569482026</v>
      </c>
      <c r="AF718" s="11">
        <f t="shared" si="255"/>
        <v>534.21292758151196</v>
      </c>
      <c r="AG718" s="9">
        <f t="shared" si="260"/>
        <v>10.47476328591199</v>
      </c>
      <c r="AH718" s="10">
        <f t="shared" si="246"/>
        <v>473.15</v>
      </c>
      <c r="AI718" s="5">
        <f t="shared" si="263"/>
        <v>240385466.38801548</v>
      </c>
      <c r="AJ718" s="8">
        <f t="shared" si="256"/>
        <v>240.38546638801549</v>
      </c>
      <c r="AK718" s="5">
        <f t="shared" si="257"/>
        <v>-28370.401399379018</v>
      </c>
      <c r="AL718" s="9">
        <f t="shared" si="258"/>
        <v>240088293.14903069</v>
      </c>
      <c r="AM718" s="8">
        <f t="shared" si="259"/>
        <v>240.08829314903068</v>
      </c>
    </row>
    <row r="719" spans="2:39" s="1" customFormat="1" x14ac:dyDescent="0.3">
      <c r="B719" s="11">
        <f t="shared" si="247"/>
        <v>544.89718613314221</v>
      </c>
      <c r="C719" s="9">
        <f t="shared" si="248"/>
        <v>10.684258551630251</v>
      </c>
      <c r="D719" s="10">
        <f t="shared" si="240"/>
        <v>473.15</v>
      </c>
      <c r="E719" s="5">
        <f t="shared" si="261"/>
        <v>196252377.68902111</v>
      </c>
      <c r="F719" s="8">
        <f t="shared" si="241"/>
        <v>196.2523776890211</v>
      </c>
      <c r="G719" s="5">
        <f t="shared" si="249"/>
        <v>-23012.792024223098</v>
      </c>
      <c r="H719" s="9">
        <f t="shared" si="250"/>
        <v>196006503.0690394</v>
      </c>
      <c r="I719" s="8">
        <f t="shared" si="242"/>
        <v>196.00650306903941</v>
      </c>
      <c r="Q719" s="11">
        <f t="shared" si="251"/>
        <v>544.89718613314221</v>
      </c>
      <c r="R719" s="9">
        <f t="shared" si="252"/>
        <v>10.684258551630251</v>
      </c>
      <c r="S719" s="10">
        <f t="shared" si="243"/>
        <v>473.15</v>
      </c>
      <c r="T719" s="5">
        <f t="shared" si="262"/>
        <v>218646656.94820261</v>
      </c>
      <c r="U719" s="8">
        <f t="shared" si="244"/>
        <v>218.6466569482026</v>
      </c>
      <c r="V719" s="5">
        <f t="shared" si="253"/>
        <v>-25982.942123349974</v>
      </c>
      <c r="W719" s="9">
        <f t="shared" si="254"/>
        <v>218369048.4766247</v>
      </c>
      <c r="X719" s="8">
        <f t="shared" si="245"/>
        <v>218.3690484766247</v>
      </c>
      <c r="AF719" s="11">
        <f t="shared" si="255"/>
        <v>544.89718613314221</v>
      </c>
      <c r="AG719" s="9">
        <f t="shared" si="260"/>
        <v>10.684258551630251</v>
      </c>
      <c r="AH719" s="10">
        <f t="shared" si="246"/>
        <v>473.15</v>
      </c>
      <c r="AI719" s="5">
        <f t="shared" si="263"/>
        <v>240088293.14903069</v>
      </c>
      <c r="AJ719" s="8">
        <f t="shared" si="256"/>
        <v>240.08829314903068</v>
      </c>
      <c r="AK719" s="5">
        <f t="shared" si="257"/>
        <v>-27801.927564951206</v>
      </c>
      <c r="AL719" s="9">
        <f t="shared" si="258"/>
        <v>239791250.16669306</v>
      </c>
      <c r="AM719" s="8">
        <f t="shared" si="259"/>
        <v>239.79125016669306</v>
      </c>
    </row>
    <row r="720" spans="2:39" s="1" customFormat="1" x14ac:dyDescent="0.3">
      <c r="B720" s="11">
        <f t="shared" si="247"/>
        <v>555.79512985580504</v>
      </c>
      <c r="C720" s="9">
        <f t="shared" si="248"/>
        <v>10.897943722662831</v>
      </c>
      <c r="D720" s="10">
        <f t="shared" si="240"/>
        <v>473.15</v>
      </c>
      <c r="E720" s="5">
        <f t="shared" si="261"/>
        <v>196006503.0690394</v>
      </c>
      <c r="F720" s="8">
        <f t="shared" si="241"/>
        <v>196.00650306903941</v>
      </c>
      <c r="G720" s="5">
        <f t="shared" si="249"/>
        <v>-22551.719500327734</v>
      </c>
      <c r="H720" s="9">
        <f t="shared" si="250"/>
        <v>195760735.69907555</v>
      </c>
      <c r="I720" s="8">
        <f t="shared" si="242"/>
        <v>195.76073569907555</v>
      </c>
      <c r="Q720" s="11">
        <f t="shared" si="251"/>
        <v>555.79512985580504</v>
      </c>
      <c r="R720" s="9">
        <f t="shared" si="252"/>
        <v>10.897943722662831</v>
      </c>
      <c r="S720" s="10">
        <f t="shared" si="243"/>
        <v>473.15</v>
      </c>
      <c r="T720" s="5">
        <f t="shared" si="262"/>
        <v>218369048.4766247</v>
      </c>
      <c r="U720" s="8">
        <f t="shared" si="244"/>
        <v>218.3690484766247</v>
      </c>
      <c r="V720" s="5">
        <f t="shared" si="253"/>
        <v>-25462.54405690846</v>
      </c>
      <c r="W720" s="9">
        <f t="shared" si="254"/>
        <v>218091559.10445669</v>
      </c>
      <c r="X720" s="8">
        <f t="shared" si="245"/>
        <v>218.09155910445671</v>
      </c>
      <c r="AF720" s="11">
        <f t="shared" si="255"/>
        <v>555.79512985580504</v>
      </c>
      <c r="AG720" s="9">
        <f t="shared" si="260"/>
        <v>10.897943722662831</v>
      </c>
      <c r="AH720" s="10">
        <f t="shared" si="246"/>
        <v>473.15</v>
      </c>
      <c r="AI720" s="5">
        <f t="shared" si="263"/>
        <v>239791250.16669306</v>
      </c>
      <c r="AJ720" s="8">
        <f t="shared" si="256"/>
        <v>239.79125016669306</v>
      </c>
      <c r="AK720" s="5">
        <f t="shared" si="257"/>
        <v>-27244.783749014448</v>
      </c>
      <c r="AL720" s="9">
        <f t="shared" si="258"/>
        <v>239494338.04666018</v>
      </c>
      <c r="AM720" s="8">
        <f t="shared" si="259"/>
        <v>239.49433804666018</v>
      </c>
    </row>
    <row r="721" spans="2:39" s="1" customFormat="1" x14ac:dyDescent="0.3">
      <c r="B721" s="11">
        <f t="shared" si="247"/>
        <v>566.91103245292118</v>
      </c>
      <c r="C721" s="9">
        <f t="shared" si="248"/>
        <v>11.115902597116133</v>
      </c>
      <c r="D721" s="10">
        <f t="shared" si="240"/>
        <v>473.15</v>
      </c>
      <c r="E721" s="5">
        <f t="shared" si="261"/>
        <v>195760735.69907555</v>
      </c>
      <c r="F721" s="8">
        <f t="shared" si="241"/>
        <v>195.76073569907555</v>
      </c>
      <c r="G721" s="5">
        <f t="shared" si="249"/>
        <v>-22099.842231682094</v>
      </c>
      <c r="H721" s="9">
        <f t="shared" si="250"/>
        <v>195515076.00541654</v>
      </c>
      <c r="I721" s="8">
        <f t="shared" si="242"/>
        <v>195.51507600541655</v>
      </c>
      <c r="Q721" s="11">
        <f t="shared" si="251"/>
        <v>566.91103245292118</v>
      </c>
      <c r="R721" s="9">
        <f t="shared" si="252"/>
        <v>11.115902597116133</v>
      </c>
      <c r="S721" s="10">
        <f t="shared" si="243"/>
        <v>473.15</v>
      </c>
      <c r="T721" s="5">
        <f t="shared" si="262"/>
        <v>218091559.10445669</v>
      </c>
      <c r="U721" s="8">
        <f t="shared" si="244"/>
        <v>218.09155910445671</v>
      </c>
      <c r="V721" s="5">
        <f t="shared" si="253"/>
        <v>-24952.510979849194</v>
      </c>
      <c r="W721" s="9">
        <f t="shared" si="254"/>
        <v>217814189.4228512</v>
      </c>
      <c r="X721" s="8">
        <f t="shared" si="245"/>
        <v>217.8141894228512</v>
      </c>
      <c r="AF721" s="11">
        <f t="shared" si="255"/>
        <v>566.91103245292118</v>
      </c>
      <c r="AG721" s="9">
        <f t="shared" si="260"/>
        <v>11.115902597116133</v>
      </c>
      <c r="AH721" s="10">
        <f t="shared" si="246"/>
        <v>473.15</v>
      </c>
      <c r="AI721" s="5">
        <f t="shared" si="263"/>
        <v>239494338.04666018</v>
      </c>
      <c r="AJ721" s="8">
        <f t="shared" si="256"/>
        <v>239.49433804666018</v>
      </c>
      <c r="AK721" s="5">
        <f t="shared" si="257"/>
        <v>-26698.745454051703</v>
      </c>
      <c r="AL721" s="9">
        <f t="shared" si="258"/>
        <v>239197557.39272776</v>
      </c>
      <c r="AM721" s="8">
        <f t="shared" si="259"/>
        <v>239.19755739272776</v>
      </c>
    </row>
    <row r="722" spans="2:39" s="1" customFormat="1" x14ac:dyDescent="0.3">
      <c r="B722" s="11">
        <f t="shared" si="247"/>
        <v>578.24925310197966</v>
      </c>
      <c r="C722" s="9">
        <f t="shared" si="248"/>
        <v>11.338220649058485</v>
      </c>
      <c r="D722" s="10">
        <f t="shared" si="240"/>
        <v>473.15</v>
      </c>
      <c r="E722" s="5">
        <f t="shared" si="261"/>
        <v>195515076.00541654</v>
      </c>
      <c r="F722" s="8">
        <f t="shared" si="241"/>
        <v>195.51507600541655</v>
      </c>
      <c r="G722" s="5">
        <f t="shared" si="249"/>
        <v>-21656.977674668273</v>
      </c>
      <c r="H722" s="9">
        <f t="shared" si="250"/>
        <v>195269524.41394943</v>
      </c>
      <c r="I722" s="8">
        <f t="shared" si="242"/>
        <v>195.26952441394943</v>
      </c>
      <c r="Q722" s="11">
        <f t="shared" si="251"/>
        <v>578.24925310197966</v>
      </c>
      <c r="R722" s="9">
        <f t="shared" si="252"/>
        <v>11.338220649058485</v>
      </c>
      <c r="S722" s="10">
        <f t="shared" si="243"/>
        <v>473.15</v>
      </c>
      <c r="T722" s="5">
        <f t="shared" si="262"/>
        <v>217814189.4228512</v>
      </c>
      <c r="U722" s="8">
        <f t="shared" si="244"/>
        <v>217.8141894228512</v>
      </c>
      <c r="V722" s="5">
        <f t="shared" si="253"/>
        <v>-24452.637748256333</v>
      </c>
      <c r="W722" s="9">
        <f t="shared" si="254"/>
        <v>217536940.02060997</v>
      </c>
      <c r="X722" s="8">
        <f t="shared" si="245"/>
        <v>217.53694002060996</v>
      </c>
      <c r="AF722" s="11">
        <f t="shared" si="255"/>
        <v>578.24925310197966</v>
      </c>
      <c r="AG722" s="9">
        <f t="shared" si="260"/>
        <v>11.338220649058485</v>
      </c>
      <c r="AH722" s="10">
        <f t="shared" si="246"/>
        <v>473.15</v>
      </c>
      <c r="AI722" s="5">
        <f t="shared" si="263"/>
        <v>239197557.39272776</v>
      </c>
      <c r="AJ722" s="8">
        <f t="shared" si="256"/>
        <v>239.19755739272776</v>
      </c>
      <c r="AK722" s="5">
        <f t="shared" si="257"/>
        <v>-26163.592595305123</v>
      </c>
      <c r="AL722" s="9">
        <f t="shared" si="258"/>
        <v>238900908.80691013</v>
      </c>
      <c r="AM722" s="8">
        <f t="shared" si="259"/>
        <v>238.90090880691014</v>
      </c>
    </row>
    <row r="723" spans="2:39" s="1" customFormat="1" x14ac:dyDescent="0.3">
      <c r="B723" s="11">
        <f t="shared" si="247"/>
        <v>589.81423816401923</v>
      </c>
      <c r="C723" s="9">
        <f t="shared" si="248"/>
        <v>11.564985062039568</v>
      </c>
      <c r="D723" s="10">
        <f t="shared" si="240"/>
        <v>473.15</v>
      </c>
      <c r="E723" s="5">
        <f t="shared" si="261"/>
        <v>195269524.41394943</v>
      </c>
      <c r="F723" s="8">
        <f t="shared" si="241"/>
        <v>195.26952441394943</v>
      </c>
      <c r="G723" s="5">
        <f t="shared" si="249"/>
        <v>-21222.946889167986</v>
      </c>
      <c r="H723" s="9">
        <f t="shared" si="250"/>
        <v>195024081.35020375</v>
      </c>
      <c r="I723" s="8">
        <f t="shared" si="242"/>
        <v>195.02408135020374</v>
      </c>
      <c r="Q723" s="11">
        <f t="shared" si="251"/>
        <v>589.81423816401923</v>
      </c>
      <c r="R723" s="9">
        <f t="shared" si="252"/>
        <v>11.564985062039568</v>
      </c>
      <c r="S723" s="10">
        <f t="shared" si="243"/>
        <v>473.15</v>
      </c>
      <c r="T723" s="5">
        <f t="shared" si="262"/>
        <v>217536940.02060997</v>
      </c>
      <c r="U723" s="8">
        <f t="shared" si="244"/>
        <v>217.53694002060996</v>
      </c>
      <c r="V723" s="5">
        <f t="shared" si="253"/>
        <v>-23962.723242000993</v>
      </c>
      <c r="W723" s="9">
        <f t="shared" si="254"/>
        <v>217259811.48427045</v>
      </c>
      <c r="X723" s="8">
        <f t="shared" si="245"/>
        <v>217.25981148427044</v>
      </c>
      <c r="AF723" s="11">
        <f t="shared" si="255"/>
        <v>589.81423816401923</v>
      </c>
      <c r="AG723" s="9">
        <f t="shared" si="260"/>
        <v>11.564985062039568</v>
      </c>
      <c r="AH723" s="10">
        <f t="shared" si="246"/>
        <v>473.15</v>
      </c>
      <c r="AI723" s="5">
        <f t="shared" si="263"/>
        <v>238900908.80691013</v>
      </c>
      <c r="AJ723" s="8">
        <f t="shared" si="256"/>
        <v>238.90090880691014</v>
      </c>
      <c r="AK723" s="5">
        <f t="shared" si="257"/>
        <v>-25639.109415185554</v>
      </c>
      <c r="AL723" s="9">
        <f t="shared" si="258"/>
        <v>238604392.88951951</v>
      </c>
      <c r="AM723" s="8">
        <f t="shared" si="259"/>
        <v>238.60439288951952</v>
      </c>
    </row>
    <row r="724" spans="2:39" s="1" customFormat="1" x14ac:dyDescent="0.3">
      <c r="B724" s="11">
        <f t="shared" si="247"/>
        <v>601.6105229272996</v>
      </c>
      <c r="C724" s="9">
        <f t="shared" si="248"/>
        <v>11.796284763280369</v>
      </c>
      <c r="D724" s="10">
        <f t="shared" si="240"/>
        <v>473.15</v>
      </c>
      <c r="E724" s="5">
        <f t="shared" si="261"/>
        <v>195024081.35020375</v>
      </c>
      <c r="F724" s="8">
        <f t="shared" si="241"/>
        <v>195.02408135020374</v>
      </c>
      <c r="G724" s="5">
        <f t="shared" si="249"/>
        <v>-20797.574468032555</v>
      </c>
      <c r="H724" s="9">
        <f t="shared" si="250"/>
        <v>194778747.23939332</v>
      </c>
      <c r="I724" s="8">
        <f t="shared" si="242"/>
        <v>194.77874723939331</v>
      </c>
      <c r="Q724" s="11">
        <f t="shared" si="251"/>
        <v>601.6105229272996</v>
      </c>
      <c r="R724" s="9">
        <f t="shared" si="252"/>
        <v>11.796284763280369</v>
      </c>
      <c r="S724" s="10">
        <f t="shared" si="243"/>
        <v>473.15</v>
      </c>
      <c r="T724" s="5">
        <f t="shared" si="262"/>
        <v>217259811.48427045</v>
      </c>
      <c r="U724" s="8">
        <f t="shared" si="244"/>
        <v>217.25981148427044</v>
      </c>
      <c r="V724" s="5">
        <f t="shared" si="253"/>
        <v>-23482.570287023289</v>
      </c>
      <c r="W724" s="9">
        <f t="shared" si="254"/>
        <v>216982804.39819098</v>
      </c>
      <c r="X724" s="8">
        <f t="shared" si="245"/>
        <v>216.98280439819098</v>
      </c>
      <c r="AF724" s="11">
        <f t="shared" si="255"/>
        <v>601.6105229272996</v>
      </c>
      <c r="AG724" s="9">
        <f t="shared" si="260"/>
        <v>11.796284763280369</v>
      </c>
      <c r="AH724" s="10">
        <f t="shared" si="246"/>
        <v>473.15</v>
      </c>
      <c r="AI724" s="5">
        <f t="shared" si="263"/>
        <v>238604392.88951951</v>
      </c>
      <c r="AJ724" s="8">
        <f t="shared" si="256"/>
        <v>238.60439288951952</v>
      </c>
      <c r="AK724" s="5">
        <f t="shared" si="257"/>
        <v>-25125.084399301039</v>
      </c>
      <c r="AL724" s="9">
        <f t="shared" si="258"/>
        <v>238308010.23924389</v>
      </c>
      <c r="AM724" s="8">
        <f t="shared" si="259"/>
        <v>238.30801023924388</v>
      </c>
    </row>
    <row r="725" spans="2:39" s="1" customFormat="1" x14ac:dyDescent="0.3">
      <c r="B725" s="11">
        <f t="shared" si="247"/>
        <v>613.64273338584564</v>
      </c>
      <c r="C725" s="9">
        <f t="shared" si="248"/>
        <v>12.032210458546047</v>
      </c>
      <c r="D725" s="10">
        <f t="shared" si="240"/>
        <v>473.15</v>
      </c>
      <c r="E725" s="5">
        <f t="shared" si="261"/>
        <v>194778747.23939332</v>
      </c>
      <c r="F725" s="8">
        <f t="shared" si="241"/>
        <v>194.77874723939331</v>
      </c>
      <c r="G725" s="5">
        <f t="shared" si="249"/>
        <v>-20380.688467912656</v>
      </c>
      <c r="H725" s="9">
        <f t="shared" si="250"/>
        <v>194533522.50645733</v>
      </c>
      <c r="I725" s="8">
        <f t="shared" si="242"/>
        <v>194.53352250645733</v>
      </c>
      <c r="Q725" s="11">
        <f t="shared" si="251"/>
        <v>613.64273338584564</v>
      </c>
      <c r="R725" s="9">
        <f t="shared" si="252"/>
        <v>12.032210458546047</v>
      </c>
      <c r="S725" s="10">
        <f t="shared" si="243"/>
        <v>473.15</v>
      </c>
      <c r="T725" s="5">
        <f t="shared" si="262"/>
        <v>216982804.39819098</v>
      </c>
      <c r="U725" s="8">
        <f t="shared" si="244"/>
        <v>216.98280439819098</v>
      </c>
      <c r="V725" s="5">
        <f t="shared" si="253"/>
        <v>-23011.985579071421</v>
      </c>
      <c r="W725" s="9">
        <f t="shared" si="254"/>
        <v>216705919.34463456</v>
      </c>
      <c r="X725" s="8">
        <f t="shared" si="245"/>
        <v>216.70591934463457</v>
      </c>
      <c r="AF725" s="11">
        <f t="shared" si="255"/>
        <v>613.64273338584564</v>
      </c>
      <c r="AG725" s="9">
        <f t="shared" si="260"/>
        <v>12.032210458546047</v>
      </c>
      <c r="AH725" s="10">
        <f t="shared" si="246"/>
        <v>473.15</v>
      </c>
      <c r="AI725" s="5">
        <f t="shared" si="263"/>
        <v>238308010.23924389</v>
      </c>
      <c r="AJ725" s="8">
        <f t="shared" si="256"/>
        <v>238.30801023924388</v>
      </c>
      <c r="AK725" s="5">
        <f t="shared" si="257"/>
        <v>-24621.310194074911</v>
      </c>
      <c r="AL725" s="9">
        <f t="shared" si="258"/>
        <v>238011761.45322365</v>
      </c>
      <c r="AM725" s="8">
        <f t="shared" si="259"/>
        <v>238.01176145322364</v>
      </c>
    </row>
    <row r="726" spans="2:39" s="1" customFormat="1" x14ac:dyDescent="0.3">
      <c r="B726" s="11">
        <f t="shared" si="247"/>
        <v>625.9155880535626</v>
      </c>
      <c r="C726" s="9">
        <f t="shared" si="248"/>
        <v>12.272854667716956</v>
      </c>
      <c r="D726" s="10">
        <f t="shared" si="240"/>
        <v>473.15</v>
      </c>
      <c r="E726" s="5">
        <f t="shared" si="261"/>
        <v>194533522.50645733</v>
      </c>
      <c r="F726" s="8">
        <f t="shared" si="241"/>
        <v>194.53352250645733</v>
      </c>
      <c r="G726" s="5">
        <f t="shared" si="249"/>
        <v>-19972.120341422531</v>
      </c>
      <c r="H726" s="9">
        <f t="shared" si="250"/>
        <v>194288407.57610089</v>
      </c>
      <c r="I726" s="8">
        <f t="shared" si="242"/>
        <v>194.28840757610089</v>
      </c>
      <c r="Q726" s="11">
        <f t="shared" si="251"/>
        <v>625.9155880535626</v>
      </c>
      <c r="R726" s="9">
        <f t="shared" si="252"/>
        <v>12.272854667716956</v>
      </c>
      <c r="S726" s="10">
        <f t="shared" si="243"/>
        <v>473.15</v>
      </c>
      <c r="T726" s="5">
        <f t="shared" si="262"/>
        <v>216705919.34463456</v>
      </c>
      <c r="U726" s="8">
        <f t="shared" si="244"/>
        <v>216.70591934463457</v>
      </c>
      <c r="V726" s="5">
        <f t="shared" si="253"/>
        <v>-22550.779608872588</v>
      </c>
      <c r="W726" s="9">
        <f t="shared" si="254"/>
        <v>216429156.90385115</v>
      </c>
      <c r="X726" s="8">
        <f t="shared" si="245"/>
        <v>216.42915690385115</v>
      </c>
      <c r="AF726" s="11">
        <f t="shared" si="255"/>
        <v>625.9155880535626</v>
      </c>
      <c r="AG726" s="9">
        <f t="shared" si="260"/>
        <v>12.272854667716956</v>
      </c>
      <c r="AH726" s="10">
        <f t="shared" si="246"/>
        <v>473.15</v>
      </c>
      <c r="AI726" s="5">
        <f t="shared" si="263"/>
        <v>238011761.45322365</v>
      </c>
      <c r="AJ726" s="8">
        <f t="shared" si="256"/>
        <v>238.01176145322364</v>
      </c>
      <c r="AK726" s="5">
        <f t="shared" si="257"/>
        <v>-24127.583525925402</v>
      </c>
      <c r="AL726" s="9">
        <f t="shared" si="258"/>
        <v>237715647.12712675</v>
      </c>
      <c r="AM726" s="8">
        <f t="shared" si="259"/>
        <v>237.71564712712674</v>
      </c>
    </row>
    <row r="727" spans="2:39" s="1" customFormat="1" x14ac:dyDescent="0.3">
      <c r="B727" s="11">
        <f t="shared" si="247"/>
        <v>638.43389981463383</v>
      </c>
      <c r="C727" s="9">
        <f t="shared" si="248"/>
        <v>12.518311761071232</v>
      </c>
      <c r="D727" s="10">
        <f t="shared" si="240"/>
        <v>473.15</v>
      </c>
      <c r="E727" s="5">
        <f t="shared" si="261"/>
        <v>194288407.57610089</v>
      </c>
      <c r="F727" s="8">
        <f t="shared" si="241"/>
        <v>194.28840757610089</v>
      </c>
      <c r="G727" s="5">
        <f t="shared" si="249"/>
        <v>-19571.704870613026</v>
      </c>
      <c r="H727" s="9">
        <f t="shared" si="250"/>
        <v>194043402.87283486</v>
      </c>
      <c r="I727" s="8">
        <f t="shared" si="242"/>
        <v>194.04340287283486</v>
      </c>
      <c r="Q727" s="11">
        <f t="shared" si="251"/>
        <v>638.43389981463383</v>
      </c>
      <c r="R727" s="9">
        <f t="shared" si="252"/>
        <v>12.518311761071232</v>
      </c>
      <c r="S727" s="10">
        <f t="shared" si="243"/>
        <v>473.15</v>
      </c>
      <c r="T727" s="5">
        <f t="shared" si="262"/>
        <v>216429156.90385115</v>
      </c>
      <c r="U727" s="8">
        <f t="shared" si="244"/>
        <v>216.42915690385115</v>
      </c>
      <c r="V727" s="5">
        <f t="shared" si="253"/>
        <v>-22098.766588709594</v>
      </c>
      <c r="W727" s="9">
        <f t="shared" si="254"/>
        <v>216152517.65415853</v>
      </c>
      <c r="X727" s="8">
        <f t="shared" si="245"/>
        <v>216.15251765415854</v>
      </c>
      <c r="AF727" s="11">
        <f t="shared" si="255"/>
        <v>638.43389981463383</v>
      </c>
      <c r="AG727" s="9">
        <f t="shared" si="260"/>
        <v>12.518311761071232</v>
      </c>
      <c r="AH727" s="10">
        <f t="shared" si="246"/>
        <v>473.15</v>
      </c>
      <c r="AI727" s="5">
        <f t="shared" si="263"/>
        <v>237715647.12712675</v>
      </c>
      <c r="AJ727" s="8">
        <f t="shared" si="256"/>
        <v>237.71564712712674</v>
      </c>
      <c r="AK727" s="5">
        <f t="shared" si="257"/>
        <v>-23643.705121977611</v>
      </c>
      <c r="AL727" s="9">
        <f t="shared" si="258"/>
        <v>237419667.855223</v>
      </c>
      <c r="AM727" s="8">
        <f t="shared" si="259"/>
        <v>237.419667855223</v>
      </c>
    </row>
    <row r="728" spans="2:39" s="1" customFormat="1" x14ac:dyDescent="0.3">
      <c r="B728" s="11">
        <f t="shared" si="247"/>
        <v>651.20257781092653</v>
      </c>
      <c r="C728" s="9">
        <f t="shared" si="248"/>
        <v>12.768677996292695</v>
      </c>
      <c r="D728" s="10">
        <f t="shared" si="240"/>
        <v>473.15</v>
      </c>
      <c r="E728" s="5">
        <f t="shared" si="261"/>
        <v>194043402.87283486</v>
      </c>
      <c r="F728" s="8">
        <f t="shared" si="241"/>
        <v>194.04340287283486</v>
      </c>
      <c r="G728" s="5">
        <f t="shared" si="249"/>
        <v>-19179.280101729808</v>
      </c>
      <c r="H728" s="9">
        <f t="shared" si="250"/>
        <v>193798508.82101518</v>
      </c>
      <c r="I728" s="8">
        <f t="shared" si="242"/>
        <v>193.79850882101519</v>
      </c>
      <c r="Q728" s="11">
        <f t="shared" si="251"/>
        <v>651.20257781092653</v>
      </c>
      <c r="R728" s="9">
        <f t="shared" si="252"/>
        <v>12.768677996292695</v>
      </c>
      <c r="S728" s="10">
        <f t="shared" si="243"/>
        <v>473.15</v>
      </c>
      <c r="T728" s="5">
        <f t="shared" si="262"/>
        <v>216152517.65415853</v>
      </c>
      <c r="U728" s="8">
        <f t="shared" si="244"/>
        <v>216.15251765415854</v>
      </c>
      <c r="V728" s="5">
        <f t="shared" si="253"/>
        <v>-21655.764380379158</v>
      </c>
      <c r="W728" s="9">
        <f t="shared" si="254"/>
        <v>215876002.1720219</v>
      </c>
      <c r="X728" s="8">
        <f t="shared" si="245"/>
        <v>215.87600217202188</v>
      </c>
      <c r="AF728" s="11">
        <f t="shared" si="255"/>
        <v>651.20257781092653</v>
      </c>
      <c r="AG728" s="9">
        <f t="shared" si="260"/>
        <v>12.768677996292695</v>
      </c>
      <c r="AH728" s="10">
        <f t="shared" si="246"/>
        <v>473.15</v>
      </c>
      <c r="AI728" s="5">
        <f t="shared" si="263"/>
        <v>237419667.855223</v>
      </c>
      <c r="AJ728" s="8">
        <f t="shared" si="256"/>
        <v>237.419667855223</v>
      </c>
      <c r="AK728" s="5">
        <f t="shared" si="257"/>
        <v>-23169.479632281618</v>
      </c>
      <c r="AL728" s="9">
        <f t="shared" si="258"/>
        <v>237123824.23045674</v>
      </c>
      <c r="AM728" s="8">
        <f t="shared" si="259"/>
        <v>237.12382423045673</v>
      </c>
    </row>
    <row r="729" spans="2:39" s="1" customFormat="1" x14ac:dyDescent="0.3">
      <c r="B729" s="11">
        <f t="shared" si="247"/>
        <v>664.22662936714505</v>
      </c>
      <c r="C729" s="9">
        <f t="shared" si="248"/>
        <v>13.024051556218524</v>
      </c>
      <c r="D729" s="10">
        <f t="shared" si="240"/>
        <v>473.15</v>
      </c>
      <c r="E729" s="5">
        <f t="shared" si="261"/>
        <v>193798508.82101518</v>
      </c>
      <c r="F729" s="8">
        <f t="shared" si="241"/>
        <v>193.79850882101519</v>
      </c>
      <c r="G729" s="5">
        <f t="shared" si="249"/>
        <v>-18794.687281231851</v>
      </c>
      <c r="H729" s="9">
        <f t="shared" si="250"/>
        <v>193553725.84488142</v>
      </c>
      <c r="I729" s="8">
        <f t="shared" si="242"/>
        <v>193.55372584488143</v>
      </c>
      <c r="Q729" s="11">
        <f t="shared" si="251"/>
        <v>664.22662936714505</v>
      </c>
      <c r="R729" s="9">
        <f t="shared" si="252"/>
        <v>13.024051556218524</v>
      </c>
      <c r="S729" s="10">
        <f t="shared" si="243"/>
        <v>473.15</v>
      </c>
      <c r="T729" s="5">
        <f t="shared" si="262"/>
        <v>215876002.1720219</v>
      </c>
      <c r="U729" s="8">
        <f t="shared" si="244"/>
        <v>215.87600217202188</v>
      </c>
      <c r="V729" s="5">
        <f t="shared" si="253"/>
        <v>-21221.594424506806</v>
      </c>
      <c r="W729" s="9">
        <f t="shared" si="254"/>
        <v>215599611.03213197</v>
      </c>
      <c r="X729" s="8">
        <f t="shared" si="245"/>
        <v>215.59961103213197</v>
      </c>
      <c r="AF729" s="11">
        <f t="shared" si="255"/>
        <v>664.22662936714505</v>
      </c>
      <c r="AG729" s="9">
        <f t="shared" si="260"/>
        <v>13.024051556218524</v>
      </c>
      <c r="AH729" s="10">
        <f t="shared" si="246"/>
        <v>473.15</v>
      </c>
      <c r="AI729" s="5">
        <f t="shared" si="263"/>
        <v>237123824.23045674</v>
      </c>
      <c r="AJ729" s="8">
        <f t="shared" si="256"/>
        <v>237.12382423045673</v>
      </c>
      <c r="AK729" s="5">
        <f t="shared" si="257"/>
        <v>-22704.715553508195</v>
      </c>
      <c r="AL729" s="9">
        <f t="shared" si="258"/>
        <v>236828116.84451857</v>
      </c>
      <c r="AM729" s="8">
        <f t="shared" si="259"/>
        <v>236.82811684451858</v>
      </c>
    </row>
    <row r="730" spans="2:39" s="1" customFormat="1" x14ac:dyDescent="0.3">
      <c r="B730" s="11">
        <f t="shared" si="247"/>
        <v>677.51116195448799</v>
      </c>
      <c r="C730" s="9">
        <f t="shared" si="248"/>
        <v>13.284532587342937</v>
      </c>
      <c r="D730" s="10">
        <f t="shared" si="240"/>
        <v>473.15</v>
      </c>
      <c r="E730" s="5">
        <f t="shared" si="261"/>
        <v>193553725.84488142</v>
      </c>
      <c r="F730" s="8">
        <f t="shared" si="241"/>
        <v>193.55372584488143</v>
      </c>
      <c r="G730" s="5">
        <f t="shared" si="249"/>
        <v>-18417.77079304685</v>
      </c>
      <c r="H730" s="9">
        <f t="shared" si="250"/>
        <v>193309054.36859497</v>
      </c>
      <c r="I730" s="8">
        <f t="shared" si="242"/>
        <v>193.30905436859499</v>
      </c>
      <c r="Q730" s="11">
        <f t="shared" si="251"/>
        <v>677.51116195448799</v>
      </c>
      <c r="R730" s="9">
        <f t="shared" si="252"/>
        <v>13.284532587342937</v>
      </c>
      <c r="S730" s="10">
        <f t="shared" si="243"/>
        <v>473.15</v>
      </c>
      <c r="T730" s="5">
        <f t="shared" si="262"/>
        <v>215599611.03213197</v>
      </c>
      <c r="U730" s="8">
        <f t="shared" si="244"/>
        <v>215.59961103213197</v>
      </c>
      <c r="V730" s="5">
        <f t="shared" si="253"/>
        <v>-20796.081671194555</v>
      </c>
      <c r="W730" s="9">
        <f t="shared" si="254"/>
        <v>215323344.80748194</v>
      </c>
      <c r="X730" s="8">
        <f t="shared" si="245"/>
        <v>215.32334480748193</v>
      </c>
      <c r="AF730" s="11">
        <f t="shared" si="255"/>
        <v>677.51116195448799</v>
      </c>
      <c r="AG730" s="9">
        <f t="shared" si="260"/>
        <v>13.284532587342937</v>
      </c>
      <c r="AH730" s="10">
        <f t="shared" si="246"/>
        <v>473.15</v>
      </c>
      <c r="AI730" s="5">
        <f t="shared" si="263"/>
        <v>236828116.84451857</v>
      </c>
      <c r="AJ730" s="8">
        <f t="shared" si="256"/>
        <v>236.82811684451858</v>
      </c>
      <c r="AK730" s="5">
        <f t="shared" si="257"/>
        <v>-22249.225154096079</v>
      </c>
      <c r="AL730" s="9">
        <f t="shared" si="258"/>
        <v>236532546.28791586</v>
      </c>
      <c r="AM730" s="8">
        <f t="shared" si="259"/>
        <v>236.53254628791586</v>
      </c>
    </row>
    <row r="731" spans="2:39" s="1" customFormat="1" x14ac:dyDescent="0.3">
      <c r="B731" s="11">
        <f t="shared" si="247"/>
        <v>691.06138519357773</v>
      </c>
      <c r="C731" s="9">
        <f t="shared" si="248"/>
        <v>13.550223239089746</v>
      </c>
      <c r="D731" s="10">
        <f t="shared" si="240"/>
        <v>473.15</v>
      </c>
      <c r="E731" s="5">
        <f t="shared" si="261"/>
        <v>193309054.36859497</v>
      </c>
      <c r="F731" s="8">
        <f t="shared" si="241"/>
        <v>193.30905436859499</v>
      </c>
      <c r="G731" s="5">
        <f t="shared" si="249"/>
        <v>-18048.378097040288</v>
      </c>
      <c r="H731" s="9">
        <f t="shared" si="250"/>
        <v>193064494.81627658</v>
      </c>
      <c r="I731" s="8">
        <f t="shared" si="242"/>
        <v>193.06449481627658</v>
      </c>
      <c r="Q731" s="11">
        <f t="shared" si="251"/>
        <v>691.06138519357773</v>
      </c>
      <c r="R731" s="9">
        <f t="shared" si="252"/>
        <v>13.550223239089746</v>
      </c>
      <c r="S731" s="10">
        <f t="shared" si="243"/>
        <v>473.15</v>
      </c>
      <c r="T731" s="5">
        <f t="shared" si="262"/>
        <v>215323344.80748194</v>
      </c>
      <c r="U731" s="8">
        <f t="shared" si="244"/>
        <v>215.32334480748193</v>
      </c>
      <c r="V731" s="5">
        <f t="shared" si="253"/>
        <v>-20379.054511977676</v>
      </c>
      <c r="W731" s="9">
        <f t="shared" si="254"/>
        <v>215047204.06944308</v>
      </c>
      <c r="X731" s="8">
        <f t="shared" si="245"/>
        <v>215.04720406944307</v>
      </c>
      <c r="AF731" s="11">
        <f t="shared" si="255"/>
        <v>691.06138519357773</v>
      </c>
      <c r="AG731" s="9">
        <f t="shared" si="260"/>
        <v>13.550223239089746</v>
      </c>
      <c r="AH731" s="10">
        <f t="shared" si="246"/>
        <v>473.15</v>
      </c>
      <c r="AI731" s="5">
        <f t="shared" si="263"/>
        <v>236532546.28791586</v>
      </c>
      <c r="AJ731" s="8">
        <f t="shared" si="256"/>
        <v>236.53254628791586</v>
      </c>
      <c r="AK731" s="5">
        <f t="shared" si="257"/>
        <v>-21802.824400824153</v>
      </c>
      <c r="AL731" s="9">
        <f t="shared" si="258"/>
        <v>236237113.15004203</v>
      </c>
      <c r="AM731" s="8">
        <f t="shared" si="259"/>
        <v>236.23711315004203</v>
      </c>
    </row>
    <row r="732" spans="2:39" s="1" customFormat="1" x14ac:dyDescent="0.3">
      <c r="B732" s="11">
        <f t="shared" si="247"/>
        <v>704.88261289744935</v>
      </c>
      <c r="C732" s="9">
        <f t="shared" si="248"/>
        <v>13.821227703871614</v>
      </c>
      <c r="D732" s="10">
        <f t="shared" si="240"/>
        <v>473.15</v>
      </c>
      <c r="E732" s="5">
        <f t="shared" si="261"/>
        <v>193064494.81627658</v>
      </c>
      <c r="F732" s="8">
        <f t="shared" si="241"/>
        <v>193.06449481627658</v>
      </c>
      <c r="G732" s="5">
        <f t="shared" si="249"/>
        <v>-17686.359668675464</v>
      </c>
      <c r="H732" s="9">
        <f t="shared" si="250"/>
        <v>192820047.61204323</v>
      </c>
      <c r="I732" s="8">
        <f t="shared" si="242"/>
        <v>192.82004761204323</v>
      </c>
      <c r="Q732" s="11">
        <f t="shared" si="251"/>
        <v>704.88261289744935</v>
      </c>
      <c r="R732" s="9">
        <f t="shared" si="252"/>
        <v>13.821227703871614</v>
      </c>
      <c r="S732" s="10">
        <f t="shared" si="243"/>
        <v>473.15</v>
      </c>
      <c r="T732" s="5">
        <f t="shared" si="262"/>
        <v>215047204.06944308</v>
      </c>
      <c r="U732" s="8">
        <f t="shared" si="244"/>
        <v>215.04720406944307</v>
      </c>
      <c r="V732" s="5">
        <f t="shared" si="253"/>
        <v>-19970.344713067028</v>
      </c>
      <c r="W732" s="9">
        <f t="shared" si="254"/>
        <v>214771189.38783896</v>
      </c>
      <c r="X732" s="8">
        <f t="shared" si="245"/>
        <v>214.77118938783897</v>
      </c>
      <c r="AF732" s="11">
        <f t="shared" si="255"/>
        <v>704.88261289744935</v>
      </c>
      <c r="AG732" s="9">
        <f t="shared" si="260"/>
        <v>13.821227703871614</v>
      </c>
      <c r="AH732" s="10">
        <f t="shared" si="246"/>
        <v>473.15</v>
      </c>
      <c r="AI732" s="5">
        <f t="shared" si="263"/>
        <v>236237113.15004203</v>
      </c>
      <c r="AJ732" s="8">
        <f t="shared" si="256"/>
        <v>236.23711315004203</v>
      </c>
      <c r="AK732" s="5">
        <f t="shared" si="257"/>
        <v>-21365.332886782799</v>
      </c>
      <c r="AL732" s="9">
        <f t="shared" si="258"/>
        <v>235941818.01924479</v>
      </c>
      <c r="AM732" s="8">
        <f t="shared" si="259"/>
        <v>235.94181801924478</v>
      </c>
    </row>
    <row r="733" spans="2:39" s="1" customFormat="1" x14ac:dyDescent="0.3">
      <c r="B733" s="11">
        <f t="shared" si="247"/>
        <v>718.98026515539834</v>
      </c>
      <c r="C733" s="9">
        <f t="shared" si="248"/>
        <v>14.097652257948994</v>
      </c>
      <c r="D733" s="10">
        <f t="shared" si="240"/>
        <v>473.15</v>
      </c>
      <c r="E733" s="5">
        <f t="shared" si="261"/>
        <v>192820047.61204323</v>
      </c>
      <c r="F733" s="8">
        <f t="shared" si="241"/>
        <v>192.82004761204323</v>
      </c>
      <c r="G733" s="5">
        <f t="shared" si="249"/>
        <v>-17331.568939841323</v>
      </c>
      <c r="H733" s="9">
        <f t="shared" si="250"/>
        <v>192575713.18004468</v>
      </c>
      <c r="I733" s="8">
        <f t="shared" si="242"/>
        <v>192.57571318004469</v>
      </c>
      <c r="Q733" s="11">
        <f t="shared" si="251"/>
        <v>718.98026515539834</v>
      </c>
      <c r="R733" s="9">
        <f t="shared" si="252"/>
        <v>14.097652257948994</v>
      </c>
      <c r="S733" s="10">
        <f t="shared" si="243"/>
        <v>473.15</v>
      </c>
      <c r="T733" s="5">
        <f t="shared" si="262"/>
        <v>214771189.38783896</v>
      </c>
      <c r="U733" s="8">
        <f t="shared" si="244"/>
        <v>214.77118938783897</v>
      </c>
      <c r="V733" s="5">
        <f t="shared" si="253"/>
        <v>-19569.787349853981</v>
      </c>
      <c r="W733" s="9">
        <f t="shared" si="254"/>
        <v>214495301.33101872</v>
      </c>
      <c r="X733" s="8">
        <f t="shared" si="245"/>
        <v>214.49530133101871</v>
      </c>
      <c r="AF733" s="11">
        <f t="shared" si="255"/>
        <v>718.98026515539834</v>
      </c>
      <c r="AG733" s="9">
        <f t="shared" si="260"/>
        <v>14.097652257948994</v>
      </c>
      <c r="AH733" s="10">
        <f t="shared" si="246"/>
        <v>473.15</v>
      </c>
      <c r="AI733" s="5">
        <f t="shared" si="263"/>
        <v>235941818.01924479</v>
      </c>
      <c r="AJ733" s="8">
        <f t="shared" si="256"/>
        <v>235.94181801924478</v>
      </c>
      <c r="AK733" s="5">
        <f t="shared" si="257"/>
        <v>-20936.573760718427</v>
      </c>
      <c r="AL733" s="9">
        <f t="shared" si="258"/>
        <v>235646661.48289329</v>
      </c>
      <c r="AM733" s="8">
        <f t="shared" si="259"/>
        <v>235.64666148289328</v>
      </c>
    </row>
    <row r="734" spans="2:39" s="1" customFormat="1" x14ac:dyDescent="0.3">
      <c r="B734" s="11">
        <f t="shared" si="247"/>
        <v>733.35987045850629</v>
      </c>
      <c r="C734" s="9">
        <f t="shared" si="248"/>
        <v>14.379605303107951</v>
      </c>
      <c r="D734" s="10">
        <f t="shared" si="240"/>
        <v>473.15</v>
      </c>
      <c r="E734" s="5">
        <f t="shared" si="261"/>
        <v>192575713.18004468</v>
      </c>
      <c r="F734" s="8">
        <f t="shared" si="241"/>
        <v>192.57571318004469</v>
      </c>
      <c r="G734" s="5">
        <f t="shared" si="249"/>
        <v>-16983.862240827078</v>
      </c>
      <c r="H734" s="9">
        <f t="shared" si="250"/>
        <v>192331491.94449922</v>
      </c>
      <c r="I734" s="8">
        <f t="shared" si="242"/>
        <v>192.33149194449922</v>
      </c>
      <c r="Q734" s="11">
        <f t="shared" si="251"/>
        <v>733.35987045850629</v>
      </c>
      <c r="R734" s="9">
        <f t="shared" si="252"/>
        <v>14.379605303107951</v>
      </c>
      <c r="S734" s="10">
        <f t="shared" si="243"/>
        <v>473.15</v>
      </c>
      <c r="T734" s="5">
        <f t="shared" si="262"/>
        <v>214495301.33101872</v>
      </c>
      <c r="U734" s="8">
        <f t="shared" si="244"/>
        <v>214.49530133101871</v>
      </c>
      <c r="V734" s="5">
        <f t="shared" si="253"/>
        <v>-19177.22074265534</v>
      </c>
      <c r="W734" s="9">
        <f t="shared" si="254"/>
        <v>214219540.46592876</v>
      </c>
      <c r="X734" s="8">
        <f t="shared" si="245"/>
        <v>214.21954046592876</v>
      </c>
      <c r="AF734" s="11">
        <f t="shared" si="255"/>
        <v>733.35987045850629</v>
      </c>
      <c r="AG734" s="9">
        <f t="shared" si="260"/>
        <v>14.379605303107951</v>
      </c>
      <c r="AH734" s="10">
        <f t="shared" si="246"/>
        <v>473.15</v>
      </c>
      <c r="AI734" s="5">
        <f t="shared" si="263"/>
        <v>235646661.48289329</v>
      </c>
      <c r="AJ734" s="8">
        <f t="shared" si="256"/>
        <v>235.64666148289328</v>
      </c>
      <c r="AK734" s="5">
        <f t="shared" si="257"/>
        <v>-20516.373657727141</v>
      </c>
      <c r="AL734" s="9">
        <f t="shared" si="258"/>
        <v>235351644.12744409</v>
      </c>
      <c r="AM734" s="8">
        <f t="shared" si="259"/>
        <v>235.35164412744408</v>
      </c>
    </row>
    <row r="735" spans="2:39" s="1" customFormat="1" x14ac:dyDescent="0.3">
      <c r="B735" s="11">
        <f t="shared" si="247"/>
        <v>748.02706786767646</v>
      </c>
      <c r="C735" s="9">
        <f t="shared" si="248"/>
        <v>14.667197409170171</v>
      </c>
      <c r="D735" s="10">
        <f t="shared" si="240"/>
        <v>473.15</v>
      </c>
      <c r="E735" s="5">
        <f t="shared" si="261"/>
        <v>192331491.94449922</v>
      </c>
      <c r="F735" s="8">
        <f t="shared" si="241"/>
        <v>192.33149194449922</v>
      </c>
      <c r="G735" s="5">
        <f t="shared" si="249"/>
        <v>-16643.098743420884</v>
      </c>
      <c r="H735" s="9">
        <f t="shared" si="250"/>
        <v>192087384.32972917</v>
      </c>
      <c r="I735" s="8">
        <f t="shared" si="242"/>
        <v>192.08738432972916</v>
      </c>
      <c r="Q735" s="11">
        <f t="shared" si="251"/>
        <v>748.02706786767646</v>
      </c>
      <c r="R735" s="9">
        <f t="shared" si="252"/>
        <v>14.667197409170171</v>
      </c>
      <c r="S735" s="10">
        <f t="shared" si="243"/>
        <v>473.15</v>
      </c>
      <c r="T735" s="5">
        <f t="shared" si="262"/>
        <v>214219540.46592876</v>
      </c>
      <c r="U735" s="8">
        <f t="shared" si="244"/>
        <v>214.21954046592876</v>
      </c>
      <c r="V735" s="5">
        <f t="shared" si="253"/>
        <v>-18792.486393675914</v>
      </c>
      <c r="W735" s="9">
        <f t="shared" si="254"/>
        <v>213943907.35818356</v>
      </c>
      <c r="X735" s="8">
        <f t="shared" si="245"/>
        <v>213.94390735818357</v>
      </c>
      <c r="AF735" s="11">
        <f t="shared" si="255"/>
        <v>748.02706786767646</v>
      </c>
      <c r="AG735" s="9">
        <f t="shared" si="260"/>
        <v>14.667197409170171</v>
      </c>
      <c r="AH735" s="10">
        <f t="shared" si="246"/>
        <v>473.15</v>
      </c>
      <c r="AI735" s="5">
        <f t="shared" si="263"/>
        <v>235351644.12744409</v>
      </c>
      <c r="AJ735" s="8">
        <f t="shared" si="256"/>
        <v>235.35164412744408</v>
      </c>
      <c r="AK735" s="5">
        <f t="shared" si="257"/>
        <v>-20104.562631271372</v>
      </c>
      <c r="AL735" s="9">
        <f t="shared" si="258"/>
        <v>235056766.53850621</v>
      </c>
      <c r="AM735" s="8">
        <f t="shared" si="259"/>
        <v>235.0567665385062</v>
      </c>
    </row>
    <row r="736" spans="2:39" s="1" customFormat="1" x14ac:dyDescent="0.3">
      <c r="B736" s="11">
        <f t="shared" si="247"/>
        <v>762.98760922503004</v>
      </c>
      <c r="C736" s="9">
        <f t="shared" si="248"/>
        <v>14.960541357353577</v>
      </c>
      <c r="D736" s="10">
        <f t="shared" si="240"/>
        <v>473.15</v>
      </c>
      <c r="E736" s="5">
        <f t="shared" si="261"/>
        <v>192087384.32972917</v>
      </c>
      <c r="F736" s="8">
        <f t="shared" si="241"/>
        <v>192.08738432972916</v>
      </c>
      <c r="G736" s="5">
        <f t="shared" si="249"/>
        <v>-16309.140405112284</v>
      </c>
      <c r="H736" s="9">
        <f t="shared" si="250"/>
        <v>191843390.76019561</v>
      </c>
      <c r="I736" s="8">
        <f t="shared" si="242"/>
        <v>191.8433907601956</v>
      </c>
      <c r="Q736" s="11">
        <f t="shared" si="251"/>
        <v>762.98760922503004</v>
      </c>
      <c r="R736" s="9">
        <f t="shared" si="252"/>
        <v>14.960541357353577</v>
      </c>
      <c r="S736" s="10">
        <f t="shared" si="243"/>
        <v>473.15</v>
      </c>
      <c r="T736" s="5">
        <f t="shared" si="262"/>
        <v>213943907.35818356</v>
      </c>
      <c r="U736" s="8">
        <f t="shared" si="244"/>
        <v>213.94390735818357</v>
      </c>
      <c r="V736" s="5">
        <f t="shared" si="253"/>
        <v>-18415.428925166911</v>
      </c>
      <c r="W736" s="9">
        <f t="shared" si="254"/>
        <v>213668402.57213521</v>
      </c>
      <c r="X736" s="8">
        <f t="shared" si="245"/>
        <v>213.66840257213522</v>
      </c>
      <c r="AF736" s="11">
        <f t="shared" si="255"/>
        <v>762.98760922503004</v>
      </c>
      <c r="AG736" s="9">
        <f t="shared" si="260"/>
        <v>14.960541357353577</v>
      </c>
      <c r="AH736" s="10">
        <f t="shared" si="246"/>
        <v>473.15</v>
      </c>
      <c r="AI736" s="5">
        <f t="shared" si="263"/>
        <v>235056766.53850621</v>
      </c>
      <c r="AJ736" s="8">
        <f t="shared" si="256"/>
        <v>235.0567665385062</v>
      </c>
      <c r="AK736" s="5">
        <f t="shared" si="257"/>
        <v>-19700.974086496717</v>
      </c>
      <c r="AL736" s="9">
        <f t="shared" si="258"/>
        <v>234762029.30090502</v>
      </c>
      <c r="AM736" s="8">
        <f t="shared" si="259"/>
        <v>234.76202930090503</v>
      </c>
    </row>
    <row r="737" spans="2:39" s="1" customFormat="1" x14ac:dyDescent="0.3">
      <c r="B737" s="11">
        <f t="shared" si="247"/>
        <v>778.24736140953064</v>
      </c>
      <c r="C737" s="9">
        <f t="shared" si="248"/>
        <v>15.259752184500599</v>
      </c>
      <c r="D737" s="10">
        <f t="shared" si="240"/>
        <v>473.15</v>
      </c>
      <c r="E737" s="5">
        <f t="shared" si="261"/>
        <v>191843390.76019561</v>
      </c>
      <c r="F737" s="8">
        <f t="shared" si="241"/>
        <v>191.8433907601956</v>
      </c>
      <c r="G737" s="5">
        <f t="shared" si="249"/>
        <v>-15981.851914376673</v>
      </c>
      <c r="H737" s="9">
        <f t="shared" si="250"/>
        <v>191599511.66053283</v>
      </c>
      <c r="I737" s="8">
        <f t="shared" si="242"/>
        <v>191.59951166053284</v>
      </c>
      <c r="Q737" s="11">
        <f t="shared" si="251"/>
        <v>778.24736140953064</v>
      </c>
      <c r="R737" s="9">
        <f t="shared" si="252"/>
        <v>15.259752184500599</v>
      </c>
      <c r="S737" s="10">
        <f t="shared" si="243"/>
        <v>473.15</v>
      </c>
      <c r="T737" s="5">
        <f t="shared" si="262"/>
        <v>213668402.57213521</v>
      </c>
      <c r="U737" s="8">
        <f t="shared" si="244"/>
        <v>213.66840257213522</v>
      </c>
      <c r="V737" s="5">
        <f t="shared" si="253"/>
        <v>-18045.896018758373</v>
      </c>
      <c r="W737" s="9">
        <f t="shared" si="254"/>
        <v>213393026.67094168</v>
      </c>
      <c r="X737" s="8">
        <f t="shared" si="245"/>
        <v>213.39302667094168</v>
      </c>
      <c r="AF737" s="11">
        <f t="shared" si="255"/>
        <v>778.24736140953064</v>
      </c>
      <c r="AG737" s="9">
        <f t="shared" si="260"/>
        <v>15.259752184500599</v>
      </c>
      <c r="AH737" s="10">
        <f t="shared" si="246"/>
        <v>473.15</v>
      </c>
      <c r="AI737" s="5">
        <f t="shared" si="263"/>
        <v>234762029.30090502</v>
      </c>
      <c r="AJ737" s="8">
        <f t="shared" si="256"/>
        <v>234.76202930090503</v>
      </c>
      <c r="AK737" s="5">
        <f t="shared" si="257"/>
        <v>-19305.444714823941</v>
      </c>
      <c r="AL737" s="9">
        <f t="shared" si="258"/>
        <v>234467432.99874523</v>
      </c>
      <c r="AM737" s="8">
        <f t="shared" si="259"/>
        <v>234.46743299874524</v>
      </c>
    </row>
    <row r="738" spans="2:39" s="1" customFormat="1" x14ac:dyDescent="0.3">
      <c r="B738" s="11">
        <f t="shared" si="247"/>
        <v>793.81230863772123</v>
      </c>
      <c r="C738" s="9">
        <f t="shared" si="248"/>
        <v>15.56494722819059</v>
      </c>
      <c r="D738" s="10">
        <f t="shared" si="240"/>
        <v>473.15</v>
      </c>
      <c r="E738" s="5">
        <f t="shared" si="261"/>
        <v>191599511.66053283</v>
      </c>
      <c r="F738" s="8">
        <f t="shared" si="241"/>
        <v>191.59951166053284</v>
      </c>
      <c r="G738" s="5">
        <f t="shared" si="249"/>
        <v>-15661.100637021873</v>
      </c>
      <c r="H738" s="9">
        <f t="shared" si="250"/>
        <v>191355747.4555822</v>
      </c>
      <c r="I738" s="8">
        <f t="shared" si="242"/>
        <v>191.35574745558219</v>
      </c>
      <c r="Q738" s="11">
        <f t="shared" si="251"/>
        <v>793.81230863772123</v>
      </c>
      <c r="R738" s="9">
        <f t="shared" si="252"/>
        <v>15.56494722819059</v>
      </c>
      <c r="S738" s="10">
        <f t="shared" si="243"/>
        <v>473.15</v>
      </c>
      <c r="T738" s="5">
        <f t="shared" si="262"/>
        <v>213393026.67094168</v>
      </c>
      <c r="U738" s="8">
        <f t="shared" si="244"/>
        <v>213.39302667094168</v>
      </c>
      <c r="V738" s="5">
        <f t="shared" si="253"/>
        <v>-17683.738355944548</v>
      </c>
      <c r="W738" s="9">
        <f t="shared" si="254"/>
        <v>213117780.21663427</v>
      </c>
      <c r="X738" s="8">
        <f t="shared" si="245"/>
        <v>213.11778021663429</v>
      </c>
      <c r="AF738" s="11">
        <f t="shared" si="255"/>
        <v>793.81230863772123</v>
      </c>
      <c r="AG738" s="9">
        <f t="shared" si="260"/>
        <v>15.56494722819059</v>
      </c>
      <c r="AH738" s="10">
        <f t="shared" si="246"/>
        <v>473.15</v>
      </c>
      <c r="AI738" s="5">
        <f t="shared" si="263"/>
        <v>234467432.99874523</v>
      </c>
      <c r="AJ738" s="8">
        <f t="shared" si="256"/>
        <v>234.46743299874524</v>
      </c>
      <c r="AK738" s="5">
        <f t="shared" si="257"/>
        <v>-18917.814429793591</v>
      </c>
      <c r="AL738" s="9">
        <f t="shared" si="258"/>
        <v>234172978.21547279</v>
      </c>
      <c r="AM738" s="8">
        <f t="shared" si="259"/>
        <v>234.1729782154728</v>
      </c>
    </row>
    <row r="739" spans="2:39" s="1" customFormat="1" x14ac:dyDescent="0.3">
      <c r="B739" s="11">
        <f t="shared" si="247"/>
        <v>809.68855481047569</v>
      </c>
      <c r="C739" s="9">
        <f t="shared" si="248"/>
        <v>15.876246172754463</v>
      </c>
      <c r="D739" s="10">
        <f t="shared" si="240"/>
        <v>473.15</v>
      </c>
      <c r="E739" s="5">
        <f t="shared" si="261"/>
        <v>191355747.4555822</v>
      </c>
      <c r="F739" s="8">
        <f t="shared" si="241"/>
        <v>191.35574745558219</v>
      </c>
      <c r="G739" s="5">
        <f t="shared" si="249"/>
        <v>-15346.7565635766</v>
      </c>
      <c r="H739" s="9">
        <f t="shared" si="250"/>
        <v>191112098.57042551</v>
      </c>
      <c r="I739" s="8">
        <f t="shared" si="242"/>
        <v>191.1120985704255</v>
      </c>
      <c r="Q739" s="11">
        <f t="shared" si="251"/>
        <v>809.68855481047569</v>
      </c>
      <c r="R739" s="9">
        <f t="shared" si="252"/>
        <v>15.876246172754463</v>
      </c>
      <c r="S739" s="10">
        <f t="shared" si="243"/>
        <v>473.15</v>
      </c>
      <c r="T739" s="5">
        <f t="shared" si="262"/>
        <v>213117780.21663427</v>
      </c>
      <c r="U739" s="8">
        <f t="shared" si="244"/>
        <v>213.11778021663429</v>
      </c>
      <c r="V739" s="5">
        <f t="shared" si="253"/>
        <v>-17328.809559701629</v>
      </c>
      <c r="W739" s="9">
        <f t="shared" si="254"/>
        <v>212842663.77018368</v>
      </c>
      <c r="X739" s="8">
        <f t="shared" si="245"/>
        <v>212.84266377018369</v>
      </c>
      <c r="AF739" s="11">
        <f t="shared" si="255"/>
        <v>809.68855481047569</v>
      </c>
      <c r="AG739" s="9">
        <f t="shared" si="260"/>
        <v>15.876246172754463</v>
      </c>
      <c r="AH739" s="10">
        <f t="shared" si="246"/>
        <v>473.15</v>
      </c>
      <c r="AI739" s="5">
        <f t="shared" si="263"/>
        <v>234172978.21547279</v>
      </c>
      <c r="AJ739" s="8">
        <f t="shared" si="256"/>
        <v>234.1729782154728</v>
      </c>
      <c r="AK739" s="5">
        <f t="shared" si="257"/>
        <v>-18537.926304139444</v>
      </c>
      <c r="AL739" s="9">
        <f t="shared" si="258"/>
        <v>233878665.53393587</v>
      </c>
      <c r="AM739" s="8">
        <f t="shared" si="259"/>
        <v>233.87866553393587</v>
      </c>
    </row>
    <row r="740" spans="2:39" s="1" customFormat="1" x14ac:dyDescent="0.3">
      <c r="B740" s="11">
        <f t="shared" si="247"/>
        <v>825.8823259066852</v>
      </c>
      <c r="C740" s="9">
        <f t="shared" si="248"/>
        <v>16.193771096209503</v>
      </c>
      <c r="D740" s="10">
        <f t="shared" si="240"/>
        <v>473.15</v>
      </c>
      <c r="E740" s="5">
        <f t="shared" si="261"/>
        <v>191112098.57042551</v>
      </c>
      <c r="F740" s="8">
        <f t="shared" si="241"/>
        <v>191.1120985704255</v>
      </c>
      <c r="G740" s="5">
        <f t="shared" si="249"/>
        <v>-15038.692257700493</v>
      </c>
      <c r="H740" s="9">
        <f t="shared" si="250"/>
        <v>190868565.43041798</v>
      </c>
      <c r="I740" s="8">
        <f t="shared" si="242"/>
        <v>190.86856543041799</v>
      </c>
      <c r="Q740" s="11">
        <f t="shared" si="251"/>
        <v>825.8823259066852</v>
      </c>
      <c r="R740" s="9">
        <f t="shared" si="252"/>
        <v>16.193771096209503</v>
      </c>
      <c r="S740" s="10">
        <f t="shared" si="243"/>
        <v>473.15</v>
      </c>
      <c r="T740" s="5">
        <f t="shared" si="262"/>
        <v>212842663.77018368</v>
      </c>
      <c r="U740" s="8">
        <f t="shared" si="244"/>
        <v>212.84266377018369</v>
      </c>
      <c r="V740" s="5">
        <f t="shared" si="253"/>
        <v>-16980.966137216343</v>
      </c>
      <c r="W740" s="9">
        <f t="shared" si="254"/>
        <v>212567677.89156511</v>
      </c>
      <c r="X740" s="8">
        <f t="shared" si="245"/>
        <v>212.56767789156513</v>
      </c>
      <c r="AF740" s="11">
        <f t="shared" si="255"/>
        <v>825.8823259066852</v>
      </c>
      <c r="AG740" s="9">
        <f t="shared" si="260"/>
        <v>16.193771096209503</v>
      </c>
      <c r="AH740" s="10">
        <f t="shared" si="246"/>
        <v>473.15</v>
      </c>
      <c r="AI740" s="5">
        <f t="shared" si="263"/>
        <v>233878665.53393587</v>
      </c>
      <c r="AJ740" s="8">
        <f t="shared" si="256"/>
        <v>233.87866553393587</v>
      </c>
      <c r="AK740" s="5">
        <f t="shared" si="257"/>
        <v>-18165.626508068603</v>
      </c>
      <c r="AL740" s="9">
        <f t="shared" si="258"/>
        <v>233584495.53644496</v>
      </c>
      <c r="AM740" s="8">
        <f t="shared" si="259"/>
        <v>233.58449553644496</v>
      </c>
    </row>
    <row r="741" spans="2:39" s="1" customFormat="1" x14ac:dyDescent="0.3">
      <c r="B741" s="11">
        <f t="shared" si="247"/>
        <v>842.39997242481888</v>
      </c>
      <c r="C741" s="9">
        <f t="shared" si="248"/>
        <v>16.517646518133688</v>
      </c>
      <c r="D741" s="10">
        <f t="shared" si="240"/>
        <v>473.15</v>
      </c>
      <c r="E741" s="5">
        <f t="shared" si="261"/>
        <v>190868565.43041798</v>
      </c>
      <c r="F741" s="8">
        <f t="shared" si="241"/>
        <v>190.86856543041799</v>
      </c>
      <c r="G741" s="5">
        <f t="shared" si="249"/>
        <v>-14736.782805597104</v>
      </c>
      <c r="H741" s="9">
        <f t="shared" si="250"/>
        <v>190625148.46122062</v>
      </c>
      <c r="I741" s="8">
        <f t="shared" si="242"/>
        <v>190.62514846122062</v>
      </c>
      <c r="Q741" s="11">
        <f t="shared" si="251"/>
        <v>842.39997242481888</v>
      </c>
      <c r="R741" s="9">
        <f t="shared" si="252"/>
        <v>16.517646518133688</v>
      </c>
      <c r="S741" s="10">
        <f t="shared" si="243"/>
        <v>473.15</v>
      </c>
      <c r="T741" s="5">
        <f t="shared" si="262"/>
        <v>212567677.89156511</v>
      </c>
      <c r="U741" s="8">
        <f t="shared" si="244"/>
        <v>212.56767789156513</v>
      </c>
      <c r="V741" s="5">
        <f t="shared" si="253"/>
        <v>-16640.06742370615</v>
      </c>
      <c r="W741" s="9">
        <f t="shared" si="254"/>
        <v>212292823.13982242</v>
      </c>
      <c r="X741" s="8">
        <f t="shared" si="245"/>
        <v>212.29282313982242</v>
      </c>
      <c r="AF741" s="11">
        <f t="shared" si="255"/>
        <v>842.39997242481888</v>
      </c>
      <c r="AG741" s="9">
        <f t="shared" si="260"/>
        <v>16.517646518133688</v>
      </c>
      <c r="AH741" s="10">
        <f t="shared" si="246"/>
        <v>473.15</v>
      </c>
      <c r="AI741" s="5">
        <f t="shared" si="263"/>
        <v>233584495.53644496</v>
      </c>
      <c r="AJ741" s="8">
        <f t="shared" si="256"/>
        <v>233.58449553644496</v>
      </c>
      <c r="AK741" s="5">
        <f t="shared" si="257"/>
        <v>-17800.764248725747</v>
      </c>
      <c r="AL741" s="9">
        <f t="shared" si="258"/>
        <v>233290468.80483189</v>
      </c>
      <c r="AM741" s="8">
        <f t="shared" si="259"/>
        <v>233.2904688048319</v>
      </c>
    </row>
    <row r="742" spans="2:39" s="1" customFormat="1" x14ac:dyDescent="0.3">
      <c r="B742" s="11">
        <f t="shared" si="247"/>
        <v>859.24797187331524</v>
      </c>
      <c r="C742" s="9">
        <f t="shared" si="248"/>
        <v>16.847999448496353</v>
      </c>
      <c r="D742" s="10">
        <f t="shared" si="240"/>
        <v>473.15</v>
      </c>
      <c r="E742" s="5">
        <f t="shared" si="261"/>
        <v>190625148.46122062</v>
      </c>
      <c r="F742" s="8">
        <f t="shared" si="241"/>
        <v>190.62514846122062</v>
      </c>
      <c r="G742" s="5">
        <f t="shared" si="249"/>
        <v>-14440.905766410124</v>
      </c>
      <c r="H742" s="9">
        <f t="shared" si="250"/>
        <v>190381848.08883235</v>
      </c>
      <c r="I742" s="8">
        <f t="shared" si="242"/>
        <v>190.38184808883236</v>
      </c>
      <c r="Q742" s="11">
        <f t="shared" si="251"/>
        <v>859.24797187331524</v>
      </c>
      <c r="R742" s="9">
        <f t="shared" si="252"/>
        <v>16.847999448496353</v>
      </c>
      <c r="S742" s="10">
        <f t="shared" si="243"/>
        <v>473.15</v>
      </c>
      <c r="T742" s="5">
        <f t="shared" si="262"/>
        <v>212292823.13982242</v>
      </c>
      <c r="U742" s="8">
        <f t="shared" si="244"/>
        <v>212.29282313982242</v>
      </c>
      <c r="V742" s="5">
        <f t="shared" si="253"/>
        <v>-16305.975527310977</v>
      </c>
      <c r="W742" s="9">
        <f t="shared" si="254"/>
        <v>212018100.07313108</v>
      </c>
      <c r="X742" s="8">
        <f t="shared" si="245"/>
        <v>212.01810007313108</v>
      </c>
      <c r="AF742" s="11">
        <f t="shared" si="255"/>
        <v>859.24797187331524</v>
      </c>
      <c r="AG742" s="9">
        <f t="shared" si="260"/>
        <v>16.847999448496353</v>
      </c>
      <c r="AH742" s="10">
        <f t="shared" si="246"/>
        <v>473.15</v>
      </c>
      <c r="AI742" s="5">
        <f t="shared" si="263"/>
        <v>233290468.80483189</v>
      </c>
      <c r="AJ742" s="8">
        <f t="shared" si="256"/>
        <v>233.2904688048319</v>
      </c>
      <c r="AK742" s="5">
        <f t="shared" si="257"/>
        <v>-17443.191710819534</v>
      </c>
      <c r="AL742" s="9">
        <f t="shared" si="258"/>
        <v>232996585.920508</v>
      </c>
      <c r="AM742" s="8">
        <f t="shared" si="259"/>
        <v>232.99658592050801</v>
      </c>
    </row>
    <row r="743" spans="2:39" s="1" customFormat="1" x14ac:dyDescent="0.3">
      <c r="B743" s="11">
        <f t="shared" si="247"/>
        <v>876.43293131078156</v>
      </c>
      <c r="C743" s="9">
        <f t="shared" si="248"/>
        <v>17.184959437466318</v>
      </c>
      <c r="D743" s="10">
        <f t="shared" si="240"/>
        <v>473.15</v>
      </c>
      <c r="E743" s="5">
        <f t="shared" si="261"/>
        <v>190381848.08883235</v>
      </c>
      <c r="F743" s="8">
        <f t="shared" si="241"/>
        <v>190.38184808883236</v>
      </c>
      <c r="G743" s="5">
        <f t="shared" si="249"/>
        <v>-14150.941123584449</v>
      </c>
      <c r="H743" s="9">
        <f t="shared" si="250"/>
        <v>190138664.73962158</v>
      </c>
      <c r="I743" s="8">
        <f t="shared" si="242"/>
        <v>190.13866473962159</v>
      </c>
      <c r="Q743" s="11">
        <f t="shared" si="251"/>
        <v>876.43293131078156</v>
      </c>
      <c r="R743" s="9">
        <f t="shared" si="252"/>
        <v>17.184959437466318</v>
      </c>
      <c r="S743" s="10">
        <f t="shared" si="243"/>
        <v>473.15</v>
      </c>
      <c r="T743" s="5">
        <f t="shared" si="262"/>
        <v>212018100.07313108</v>
      </c>
      <c r="U743" s="8">
        <f t="shared" si="244"/>
        <v>212.01810007313108</v>
      </c>
      <c r="V743" s="5">
        <f t="shared" si="253"/>
        <v>-15978.555275036331</v>
      </c>
      <c r="W743" s="9">
        <f t="shared" si="254"/>
        <v>211743509.24886027</v>
      </c>
      <c r="X743" s="8">
        <f t="shared" si="245"/>
        <v>211.74350924886028</v>
      </c>
      <c r="AF743" s="11">
        <f t="shared" si="255"/>
        <v>876.43293131078156</v>
      </c>
      <c r="AG743" s="9">
        <f t="shared" si="260"/>
        <v>17.184959437466318</v>
      </c>
      <c r="AH743" s="10">
        <f t="shared" si="246"/>
        <v>473.15</v>
      </c>
      <c r="AI743" s="5">
        <f t="shared" si="263"/>
        <v>232996585.920508</v>
      </c>
      <c r="AJ743" s="8">
        <f t="shared" si="256"/>
        <v>232.99658592050801</v>
      </c>
      <c r="AK743" s="5">
        <f t="shared" si="257"/>
        <v>-17092.763998389786</v>
      </c>
      <c r="AL743" s="9">
        <f t="shared" si="258"/>
        <v>232702847.4645215</v>
      </c>
      <c r="AM743" s="8">
        <f t="shared" si="259"/>
        <v>232.70284746452151</v>
      </c>
    </row>
    <row r="744" spans="2:39" s="1" customFormat="1" x14ac:dyDescent="0.3">
      <c r="B744" s="11">
        <f t="shared" si="247"/>
        <v>893.96158993699726</v>
      </c>
      <c r="C744" s="9">
        <f t="shared" si="248"/>
        <v>17.528658626215702</v>
      </c>
      <c r="D744" s="10">
        <f t="shared" si="240"/>
        <v>473.15</v>
      </c>
      <c r="E744" s="5">
        <f t="shared" si="261"/>
        <v>190138664.73962158</v>
      </c>
      <c r="F744" s="8">
        <f t="shared" si="241"/>
        <v>190.13866473962159</v>
      </c>
      <c r="G744" s="5">
        <f t="shared" si="249"/>
        <v>-13866.771237173809</v>
      </c>
      <c r="H744" s="9">
        <f t="shared" si="250"/>
        <v>189895598.84035733</v>
      </c>
      <c r="I744" s="8">
        <f t="shared" si="242"/>
        <v>189.89559884035734</v>
      </c>
      <c r="Q744" s="11">
        <f t="shared" si="251"/>
        <v>893.96158993699726</v>
      </c>
      <c r="R744" s="9">
        <f t="shared" si="252"/>
        <v>17.528658626215702</v>
      </c>
      <c r="S744" s="10">
        <f t="shared" si="243"/>
        <v>473.15</v>
      </c>
      <c r="T744" s="5">
        <f t="shared" si="262"/>
        <v>211743509.24886027</v>
      </c>
      <c r="U744" s="8">
        <f t="shared" si="244"/>
        <v>211.74350924886028</v>
      </c>
      <c r="V744" s="5">
        <f t="shared" si="253"/>
        <v>-15657.674159729222</v>
      </c>
      <c r="W744" s="9">
        <f t="shared" si="254"/>
        <v>211469051.22363386</v>
      </c>
      <c r="X744" s="8">
        <f t="shared" si="245"/>
        <v>211.46905122363387</v>
      </c>
      <c r="AF744" s="11">
        <f t="shared" si="255"/>
        <v>893.96158993699726</v>
      </c>
      <c r="AG744" s="9">
        <f t="shared" si="260"/>
        <v>17.528658626215702</v>
      </c>
      <c r="AH744" s="10">
        <f t="shared" si="246"/>
        <v>473.15</v>
      </c>
      <c r="AI744" s="5">
        <f t="shared" si="263"/>
        <v>232702847.4645215</v>
      </c>
      <c r="AJ744" s="8">
        <f t="shared" si="256"/>
        <v>232.70284746452151</v>
      </c>
      <c r="AK744" s="5">
        <f t="shared" si="257"/>
        <v>-16749.339077694392</v>
      </c>
      <c r="AL744" s="9">
        <f t="shared" si="258"/>
        <v>232409254.01761386</v>
      </c>
      <c r="AM744" s="8">
        <f t="shared" si="259"/>
        <v>232.40925401761385</v>
      </c>
    </row>
    <row r="745" spans="2:39" s="1" customFormat="1" x14ac:dyDescent="0.3">
      <c r="B745" s="11">
        <f t="shared" si="247"/>
        <v>911.84082173573722</v>
      </c>
      <c r="C745" s="9">
        <f t="shared" si="248"/>
        <v>17.879231798739966</v>
      </c>
      <c r="D745" s="10">
        <f t="shared" si="240"/>
        <v>473.15</v>
      </c>
      <c r="E745" s="5">
        <f t="shared" si="261"/>
        <v>189895598.84035733</v>
      </c>
      <c r="F745" s="8">
        <f t="shared" si="241"/>
        <v>189.89559884035734</v>
      </c>
      <c r="G745" s="5">
        <f t="shared" si="249"/>
        <v>-13588.280797076324</v>
      </c>
      <c r="H745" s="9">
        <f t="shared" si="250"/>
        <v>189652650.81824005</v>
      </c>
      <c r="I745" s="8">
        <f t="shared" si="242"/>
        <v>189.65265081824003</v>
      </c>
      <c r="Q745" s="11">
        <f t="shared" si="251"/>
        <v>911.84082173573722</v>
      </c>
      <c r="R745" s="9">
        <f t="shared" si="252"/>
        <v>17.879231798739966</v>
      </c>
      <c r="S745" s="10">
        <f t="shared" si="243"/>
        <v>473.15</v>
      </c>
      <c r="T745" s="5">
        <f t="shared" si="262"/>
        <v>211469051.22363386</v>
      </c>
      <c r="U745" s="8">
        <f t="shared" si="244"/>
        <v>211.46905122363387</v>
      </c>
      <c r="V745" s="5">
        <f t="shared" si="253"/>
        <v>-15343.20228806764</v>
      </c>
      <c r="W745" s="9">
        <f t="shared" si="254"/>
        <v>211194726.55339053</v>
      </c>
      <c r="X745" s="8">
        <f t="shared" si="245"/>
        <v>211.19472655339052</v>
      </c>
      <c r="AF745" s="11">
        <f t="shared" si="255"/>
        <v>911.84082173573722</v>
      </c>
      <c r="AG745" s="9">
        <f t="shared" si="260"/>
        <v>17.879231798739966</v>
      </c>
      <c r="AH745" s="10">
        <f t="shared" si="246"/>
        <v>473.15</v>
      </c>
      <c r="AI745" s="5">
        <f t="shared" si="263"/>
        <v>232409254.01761386</v>
      </c>
      <c r="AJ745" s="8">
        <f t="shared" si="256"/>
        <v>232.40925401761385</v>
      </c>
      <c r="AK745" s="5">
        <f t="shared" si="257"/>
        <v>-16412.777721194758</v>
      </c>
      <c r="AL745" s="9">
        <f t="shared" si="258"/>
        <v>232115806.16027543</v>
      </c>
      <c r="AM745" s="8">
        <f t="shared" si="259"/>
        <v>232.11580616027544</v>
      </c>
    </row>
    <row r="746" spans="2:39" s="1" customFormat="1" x14ac:dyDescent="0.3">
      <c r="B746" s="11">
        <f t="shared" si="247"/>
        <v>930.07763817045202</v>
      </c>
      <c r="C746" s="9">
        <f t="shared" si="248"/>
        <v>18.236816434714797</v>
      </c>
      <c r="D746" s="10">
        <f t="shared" si="240"/>
        <v>473.15</v>
      </c>
      <c r="E746" s="5">
        <f t="shared" si="261"/>
        <v>189652650.81824005</v>
      </c>
      <c r="F746" s="8">
        <f t="shared" si="241"/>
        <v>189.65265081824003</v>
      </c>
      <c r="G746" s="5">
        <f t="shared" si="249"/>
        <v>-13315.356777181105</v>
      </c>
      <c r="H746" s="9">
        <f t="shared" si="250"/>
        <v>189409821.10093185</v>
      </c>
      <c r="I746" s="8">
        <f t="shared" si="242"/>
        <v>189.40982110093185</v>
      </c>
      <c r="Q746" s="11">
        <f t="shared" si="251"/>
        <v>930.07763817045202</v>
      </c>
      <c r="R746" s="9">
        <f t="shared" si="252"/>
        <v>18.236816434714797</v>
      </c>
      <c r="S746" s="10">
        <f t="shared" si="243"/>
        <v>473.15</v>
      </c>
      <c r="T746" s="5">
        <f t="shared" si="262"/>
        <v>211194726.55339053</v>
      </c>
      <c r="U746" s="8">
        <f t="shared" si="244"/>
        <v>211.19472655339052</v>
      </c>
      <c r="V746" s="5">
        <f t="shared" si="253"/>
        <v>-15035.012329544996</v>
      </c>
      <c r="W746" s="9">
        <f t="shared" si="254"/>
        <v>210920535.79344293</v>
      </c>
      <c r="X746" s="8">
        <f t="shared" si="245"/>
        <v>210.92053579344292</v>
      </c>
      <c r="AF746" s="11">
        <f t="shared" si="255"/>
        <v>930.07763817045202</v>
      </c>
      <c r="AG746" s="9">
        <f t="shared" si="260"/>
        <v>18.236816434714797</v>
      </c>
      <c r="AH746" s="10">
        <f t="shared" si="246"/>
        <v>473.15</v>
      </c>
      <c r="AI746" s="5">
        <f t="shared" si="263"/>
        <v>232115806.16027543</v>
      </c>
      <c r="AJ746" s="8">
        <f t="shared" si="256"/>
        <v>232.11580616027544</v>
      </c>
      <c r="AK746" s="5">
        <f t="shared" si="257"/>
        <v>-16082.943452619618</v>
      </c>
      <c r="AL746" s="9">
        <f t="shared" si="258"/>
        <v>231822504.47280011</v>
      </c>
      <c r="AM746" s="8">
        <f t="shared" si="259"/>
        <v>231.82250447280012</v>
      </c>
    </row>
    <row r="747" spans="2:39" s="1" customFormat="1" x14ac:dyDescent="0.3">
      <c r="B747" s="11">
        <f t="shared" si="247"/>
        <v>948.67919093386104</v>
      </c>
      <c r="C747" s="9">
        <f t="shared" si="248"/>
        <v>18.601552763409018</v>
      </c>
      <c r="D747" s="10">
        <f t="shared" si="240"/>
        <v>473.15</v>
      </c>
      <c r="E747" s="5">
        <f t="shared" si="261"/>
        <v>189409821.10093185</v>
      </c>
      <c r="F747" s="8">
        <f t="shared" si="241"/>
        <v>189.40982110093185</v>
      </c>
      <c r="G747" s="5">
        <f t="shared" si="249"/>
        <v>-13047.888390407845</v>
      </c>
      <c r="H747" s="9">
        <f t="shared" si="250"/>
        <v>189167110.1165866</v>
      </c>
      <c r="I747" s="8">
        <f t="shared" si="242"/>
        <v>189.1671101165866</v>
      </c>
      <c r="Q747" s="11">
        <f t="shared" si="251"/>
        <v>948.67919093386104</v>
      </c>
      <c r="R747" s="9">
        <f t="shared" si="252"/>
        <v>18.601552763409018</v>
      </c>
      <c r="S747" s="10">
        <f t="shared" si="243"/>
        <v>473.15</v>
      </c>
      <c r="T747" s="5">
        <f t="shared" si="262"/>
        <v>210920535.79344293</v>
      </c>
      <c r="U747" s="8">
        <f t="shared" si="244"/>
        <v>210.92053579344292</v>
      </c>
      <c r="V747" s="5">
        <f t="shared" si="253"/>
        <v>-14732.979466431379</v>
      </c>
      <c r="W747" s="9">
        <f t="shared" si="254"/>
        <v>210646479.4985359</v>
      </c>
      <c r="X747" s="8">
        <f t="shared" si="245"/>
        <v>210.64647949853591</v>
      </c>
      <c r="AF747" s="11">
        <f t="shared" si="255"/>
        <v>948.67919093386104</v>
      </c>
      <c r="AG747" s="9">
        <f t="shared" si="260"/>
        <v>18.601552763409018</v>
      </c>
      <c r="AH747" s="10">
        <f t="shared" si="246"/>
        <v>473.15</v>
      </c>
      <c r="AI747" s="5">
        <f t="shared" si="263"/>
        <v>231822504.47280011</v>
      </c>
      <c r="AJ747" s="8">
        <f t="shared" si="256"/>
        <v>231.82250447280012</v>
      </c>
      <c r="AK747" s="5">
        <f t="shared" si="257"/>
        <v>-15759.702493087116</v>
      </c>
      <c r="AL747" s="9">
        <f t="shared" si="258"/>
        <v>231529349.53533933</v>
      </c>
      <c r="AM747" s="8">
        <f t="shared" si="259"/>
        <v>231.52934953533932</v>
      </c>
    </row>
    <row r="748" spans="2:39" s="1" customFormat="1" x14ac:dyDescent="0.3">
      <c r="B748" s="11">
        <f t="shared" si="247"/>
        <v>967.65277475253822</v>
      </c>
      <c r="C748" s="9">
        <f t="shared" si="248"/>
        <v>18.973583818677184</v>
      </c>
      <c r="D748" s="10">
        <f t="shared" si="240"/>
        <v>473.15</v>
      </c>
      <c r="E748" s="5">
        <f t="shared" si="261"/>
        <v>189167110.1165866</v>
      </c>
      <c r="F748" s="8">
        <f t="shared" si="241"/>
        <v>189.1671101165866</v>
      </c>
      <c r="G748" s="5">
        <f t="shared" si="249"/>
        <v>-12785.76704462266</v>
      </c>
      <c r="H748" s="9">
        <f t="shared" si="250"/>
        <v>188924518.29387936</v>
      </c>
      <c r="I748" s="8">
        <f t="shared" si="242"/>
        <v>188.92451829387937</v>
      </c>
      <c r="Q748" s="11">
        <f t="shared" si="251"/>
        <v>967.65277475253822</v>
      </c>
      <c r="R748" s="9">
        <f t="shared" si="252"/>
        <v>18.973583818677184</v>
      </c>
      <c r="S748" s="10">
        <f t="shared" si="243"/>
        <v>473.15</v>
      </c>
      <c r="T748" s="5">
        <f t="shared" si="262"/>
        <v>210646479.4985359</v>
      </c>
      <c r="U748" s="8">
        <f t="shared" si="244"/>
        <v>210.64647949853591</v>
      </c>
      <c r="V748" s="5">
        <f t="shared" si="253"/>
        <v>-14436.981344693611</v>
      </c>
      <c r="W748" s="9">
        <f t="shared" si="254"/>
        <v>210372558.22290367</v>
      </c>
      <c r="X748" s="8">
        <f t="shared" si="245"/>
        <v>210.37255822290368</v>
      </c>
      <c r="AF748" s="11">
        <f t="shared" si="255"/>
        <v>967.65277475253822</v>
      </c>
      <c r="AG748" s="9">
        <f t="shared" si="260"/>
        <v>18.973583818677184</v>
      </c>
      <c r="AH748" s="10">
        <f t="shared" si="246"/>
        <v>473.15</v>
      </c>
      <c r="AI748" s="5">
        <f t="shared" si="263"/>
        <v>231529349.53533933</v>
      </c>
      <c r="AJ748" s="8">
        <f t="shared" si="256"/>
        <v>231.52934953533932</v>
      </c>
      <c r="AK748" s="5">
        <f t="shared" si="257"/>
        <v>-15442.923708265371</v>
      </c>
      <c r="AL748" s="9">
        <f t="shared" si="258"/>
        <v>231236341.92795512</v>
      </c>
      <c r="AM748" s="8">
        <f t="shared" si="259"/>
        <v>231.23634192795512</v>
      </c>
    </row>
    <row r="749" spans="2:39" s="1" customFormat="1" x14ac:dyDescent="0.3">
      <c r="B749" s="11">
        <f t="shared" si="247"/>
        <v>987.00583024758896</v>
      </c>
      <c r="C749" s="9">
        <f t="shared" si="248"/>
        <v>19.353055495050739</v>
      </c>
      <c r="D749" s="10">
        <f t="shared" si="240"/>
        <v>473.15</v>
      </c>
      <c r="E749" s="5">
        <f t="shared" si="261"/>
        <v>188924518.29387936</v>
      </c>
      <c r="F749" s="8">
        <f t="shared" si="241"/>
        <v>188.92451829387937</v>
      </c>
      <c r="G749" s="5">
        <f t="shared" si="249"/>
        <v>-12528.886299413349</v>
      </c>
      <c r="H749" s="9">
        <f t="shared" si="250"/>
        <v>188682046.06203562</v>
      </c>
      <c r="I749" s="8">
        <f t="shared" si="242"/>
        <v>188.68204606203562</v>
      </c>
      <c r="Q749" s="11">
        <f t="shared" si="251"/>
        <v>987.00583024758896</v>
      </c>
      <c r="R749" s="9">
        <f t="shared" si="252"/>
        <v>19.353055495050739</v>
      </c>
      <c r="S749" s="10">
        <f t="shared" si="243"/>
        <v>473.15</v>
      </c>
      <c r="T749" s="5">
        <f t="shared" si="262"/>
        <v>210372558.22290367</v>
      </c>
      <c r="U749" s="8">
        <f t="shared" si="244"/>
        <v>210.37255822290368</v>
      </c>
      <c r="V749" s="5">
        <f t="shared" si="253"/>
        <v>-14146.898025855957</v>
      </c>
      <c r="W749" s="9">
        <f t="shared" si="254"/>
        <v>210098772.52032647</v>
      </c>
      <c r="X749" s="8">
        <f t="shared" si="245"/>
        <v>210.09877252032646</v>
      </c>
      <c r="AF749" s="11">
        <f t="shared" si="255"/>
        <v>987.00583024758896</v>
      </c>
      <c r="AG749" s="9">
        <f t="shared" si="260"/>
        <v>19.353055495050739</v>
      </c>
      <c r="AH749" s="10">
        <f t="shared" si="246"/>
        <v>473.15</v>
      </c>
      <c r="AI749" s="5">
        <f t="shared" si="263"/>
        <v>231236341.92795512</v>
      </c>
      <c r="AJ749" s="8">
        <f t="shared" si="256"/>
        <v>231.23634192795512</v>
      </c>
      <c r="AK749" s="5">
        <f t="shared" si="257"/>
        <v>-15132.478556551883</v>
      </c>
      <c r="AL749" s="9">
        <f t="shared" si="258"/>
        <v>230943482.23067251</v>
      </c>
      <c r="AM749" s="8">
        <f t="shared" si="259"/>
        <v>230.94348223067252</v>
      </c>
    </row>
    <row r="750" spans="2:39" s="1" customFormat="1" x14ac:dyDescent="0.3">
      <c r="B750" s="11">
        <f t="shared" si="247"/>
        <v>1006.7459468525408</v>
      </c>
      <c r="C750" s="9">
        <f t="shared" si="248"/>
        <v>19.740116604951822</v>
      </c>
      <c r="D750" s="10">
        <f t="shared" si="240"/>
        <v>473.15</v>
      </c>
      <c r="E750" s="5">
        <f t="shared" si="261"/>
        <v>188682046.06203562</v>
      </c>
      <c r="F750" s="8">
        <f t="shared" si="241"/>
        <v>188.68204606203562</v>
      </c>
      <c r="G750" s="5">
        <f t="shared" si="249"/>
        <v>-12277.141823707541</v>
      </c>
      <c r="H750" s="9">
        <f t="shared" si="250"/>
        <v>188439693.85086009</v>
      </c>
      <c r="I750" s="8">
        <f t="shared" si="242"/>
        <v>188.4396938508601</v>
      </c>
      <c r="Q750" s="11">
        <f t="shared" si="251"/>
        <v>1006.7459468525408</v>
      </c>
      <c r="R750" s="9">
        <f t="shared" si="252"/>
        <v>19.740116604951822</v>
      </c>
      <c r="S750" s="10">
        <f t="shared" si="243"/>
        <v>473.15</v>
      </c>
      <c r="T750" s="5">
        <f t="shared" si="262"/>
        <v>210098772.52032647</v>
      </c>
      <c r="U750" s="8">
        <f t="shared" si="244"/>
        <v>210.09877252032646</v>
      </c>
      <c r="V750" s="5">
        <f t="shared" si="253"/>
        <v>-13862.611939785133</v>
      </c>
      <c r="W750" s="9">
        <f t="shared" si="254"/>
        <v>209825122.94418591</v>
      </c>
      <c r="X750" s="8">
        <f t="shared" si="245"/>
        <v>209.82512294418592</v>
      </c>
      <c r="AF750" s="11">
        <f t="shared" si="255"/>
        <v>1006.7459468525408</v>
      </c>
      <c r="AG750" s="9">
        <f t="shared" si="260"/>
        <v>19.740116604951822</v>
      </c>
      <c r="AH750" s="10">
        <f t="shared" si="246"/>
        <v>473.15</v>
      </c>
      <c r="AI750" s="5">
        <f t="shared" si="263"/>
        <v>230943482.23067251</v>
      </c>
      <c r="AJ750" s="8">
        <f t="shared" si="256"/>
        <v>230.94348223067252</v>
      </c>
      <c r="AK750" s="5">
        <f t="shared" si="257"/>
        <v>-14828.241038253387</v>
      </c>
      <c r="AL750" s="9">
        <f t="shared" si="258"/>
        <v>230650771.02353105</v>
      </c>
      <c r="AM750" s="8">
        <f t="shared" si="259"/>
        <v>230.65077102353104</v>
      </c>
    </row>
    <row r="751" spans="2:39" s="1" customFormat="1" x14ac:dyDescent="0.3">
      <c r="B751" s="11">
        <f t="shared" si="247"/>
        <v>1026.8808657895916</v>
      </c>
      <c r="C751" s="9">
        <f t="shared" si="248"/>
        <v>20.13491893705077</v>
      </c>
      <c r="D751" s="10">
        <f t="shared" si="240"/>
        <v>473.15</v>
      </c>
      <c r="E751" s="5">
        <f t="shared" si="261"/>
        <v>188439693.85086009</v>
      </c>
      <c r="F751" s="8">
        <f t="shared" si="241"/>
        <v>188.4396938508601</v>
      </c>
      <c r="G751" s="5">
        <f t="shared" si="249"/>
        <v>-12030.431354217695</v>
      </c>
      <c r="H751" s="9">
        <f t="shared" si="250"/>
        <v>188197462.09076515</v>
      </c>
      <c r="I751" s="8">
        <f t="shared" si="242"/>
        <v>188.19746209076516</v>
      </c>
      <c r="Q751" s="11">
        <f t="shared" si="251"/>
        <v>1026.8808657895916</v>
      </c>
      <c r="R751" s="9">
        <f t="shared" si="252"/>
        <v>20.13491893705077</v>
      </c>
      <c r="S751" s="10">
        <f t="shared" si="243"/>
        <v>473.15</v>
      </c>
      <c r="T751" s="5">
        <f t="shared" si="262"/>
        <v>209825122.94418591</v>
      </c>
      <c r="U751" s="8">
        <f t="shared" si="244"/>
        <v>209.82512294418592</v>
      </c>
      <c r="V751" s="5">
        <f t="shared" si="253"/>
        <v>-13584.007838381282</v>
      </c>
      <c r="W751" s="9">
        <f t="shared" si="254"/>
        <v>209551610.04751983</v>
      </c>
      <c r="X751" s="8">
        <f t="shared" si="245"/>
        <v>209.55161004751983</v>
      </c>
      <c r="AF751" s="11">
        <f t="shared" si="255"/>
        <v>1026.8808657895916</v>
      </c>
      <c r="AG751" s="9">
        <f t="shared" si="260"/>
        <v>20.13491893705077</v>
      </c>
      <c r="AH751" s="10">
        <f t="shared" si="246"/>
        <v>473.15</v>
      </c>
      <c r="AI751" s="5">
        <f t="shared" si="263"/>
        <v>230650771.02353105</v>
      </c>
      <c r="AJ751" s="8">
        <f t="shared" si="256"/>
        <v>230.65077102353104</v>
      </c>
      <c r="AK751" s="5">
        <f t="shared" si="257"/>
        <v>-14530.087645746449</v>
      </c>
      <c r="AL751" s="9">
        <f t="shared" si="258"/>
        <v>230358208.88663569</v>
      </c>
      <c r="AM751" s="8">
        <f t="shared" si="259"/>
        <v>230.35820888663568</v>
      </c>
    </row>
    <row r="752" spans="2:39" s="1" customFormat="1" x14ac:dyDescent="0.3">
      <c r="B752" s="11">
        <f t="shared" si="247"/>
        <v>1047.4184831053833</v>
      </c>
      <c r="C752" s="9">
        <f t="shared" si="248"/>
        <v>20.537617315791749</v>
      </c>
      <c r="D752" s="10">
        <f t="shared" si="240"/>
        <v>473.15</v>
      </c>
      <c r="E752" s="5">
        <f t="shared" si="261"/>
        <v>188197462.09076515</v>
      </c>
      <c r="F752" s="8">
        <f t="shared" si="241"/>
        <v>188.19746209076516</v>
      </c>
      <c r="G752" s="5">
        <f t="shared" si="249"/>
        <v>-11788.654654697088</v>
      </c>
      <c r="H752" s="9">
        <f t="shared" si="250"/>
        <v>187955351.21279895</v>
      </c>
      <c r="I752" s="8">
        <f t="shared" si="242"/>
        <v>187.95535121279894</v>
      </c>
      <c r="Q752" s="11">
        <f t="shared" si="251"/>
        <v>1047.4184831053833</v>
      </c>
      <c r="R752" s="9">
        <f t="shared" si="252"/>
        <v>20.537617315791749</v>
      </c>
      <c r="S752" s="10">
        <f t="shared" si="243"/>
        <v>473.15</v>
      </c>
      <c r="T752" s="5">
        <f t="shared" si="262"/>
        <v>209551610.04751983</v>
      </c>
      <c r="U752" s="8">
        <f t="shared" si="244"/>
        <v>209.55161004751983</v>
      </c>
      <c r="V752" s="5">
        <f t="shared" si="253"/>
        <v>-13310.972750159164</v>
      </c>
      <c r="W752" s="9">
        <f t="shared" si="254"/>
        <v>209278234.38307613</v>
      </c>
      <c r="X752" s="8">
        <f t="shared" si="245"/>
        <v>209.27823438307612</v>
      </c>
      <c r="AF752" s="11">
        <f t="shared" si="255"/>
        <v>1047.4184831053833</v>
      </c>
      <c r="AG752" s="9">
        <f t="shared" si="260"/>
        <v>20.537617315791749</v>
      </c>
      <c r="AH752" s="10">
        <f t="shared" si="246"/>
        <v>473.15</v>
      </c>
      <c r="AI752" s="5">
        <f t="shared" si="263"/>
        <v>230358208.88663569</v>
      </c>
      <c r="AJ752" s="8">
        <f t="shared" si="256"/>
        <v>230.35820888663568</v>
      </c>
      <c r="AK752" s="5">
        <f t="shared" si="257"/>
        <v>-14237.897314601465</v>
      </c>
      <c r="AL752" s="9">
        <f t="shared" si="258"/>
        <v>230065796.40020686</v>
      </c>
      <c r="AM752" s="8">
        <f t="shared" si="259"/>
        <v>230.06579640020686</v>
      </c>
    </row>
    <row r="753" spans="2:39" s="1" customFormat="1" x14ac:dyDescent="0.3">
      <c r="B753" s="11">
        <f t="shared" si="247"/>
        <v>1068.3668527674911</v>
      </c>
      <c r="C753" s="9">
        <f t="shared" si="248"/>
        <v>20.94836966210778</v>
      </c>
      <c r="D753" s="10">
        <f t="shared" si="240"/>
        <v>473.15</v>
      </c>
      <c r="E753" s="5">
        <f t="shared" si="261"/>
        <v>187955351.21279895</v>
      </c>
      <c r="F753" s="8">
        <f t="shared" si="241"/>
        <v>187.95535121279894</v>
      </c>
      <c r="G753" s="5">
        <f t="shared" si="249"/>
        <v>-11551.713475991171</v>
      </c>
      <c r="H753" s="9">
        <f t="shared" si="250"/>
        <v>187713361.64867315</v>
      </c>
      <c r="I753" s="8">
        <f t="shared" si="242"/>
        <v>187.71336164867316</v>
      </c>
      <c r="Q753" s="11">
        <f t="shared" si="251"/>
        <v>1068.3668527674911</v>
      </c>
      <c r="R753" s="9">
        <f t="shared" si="252"/>
        <v>20.94836966210778</v>
      </c>
      <c r="S753" s="10">
        <f t="shared" si="243"/>
        <v>473.15</v>
      </c>
      <c r="T753" s="5">
        <f t="shared" si="262"/>
        <v>209278234.38307613</v>
      </c>
      <c r="U753" s="8">
        <f t="shared" si="244"/>
        <v>209.27823438307612</v>
      </c>
      <c r="V753" s="5">
        <f t="shared" si="253"/>
        <v>-13043.39593570231</v>
      </c>
      <c r="W753" s="9">
        <f t="shared" si="254"/>
        <v>209004996.50336581</v>
      </c>
      <c r="X753" s="8">
        <f t="shared" si="245"/>
        <v>209.00499650336582</v>
      </c>
      <c r="AF753" s="11">
        <f t="shared" si="255"/>
        <v>1068.3668527674911</v>
      </c>
      <c r="AG753" s="9">
        <f t="shared" si="260"/>
        <v>20.94836966210778</v>
      </c>
      <c r="AH753" s="10">
        <f t="shared" si="246"/>
        <v>473.15</v>
      </c>
      <c r="AI753" s="5">
        <f t="shared" si="263"/>
        <v>230065796.40020686</v>
      </c>
      <c r="AJ753" s="8">
        <f t="shared" si="256"/>
        <v>230.06579640020686</v>
      </c>
      <c r="AK753" s="5">
        <f t="shared" si="257"/>
        <v>-13951.551375651039</v>
      </c>
      <c r="AL753" s="9">
        <f t="shared" si="258"/>
        <v>229773534.14462984</v>
      </c>
      <c r="AM753" s="8">
        <f t="shared" si="259"/>
        <v>229.77353414462985</v>
      </c>
    </row>
    <row r="754" spans="2:39" s="1" customFormat="1" x14ac:dyDescent="0.3">
      <c r="B754" s="11">
        <f t="shared" si="247"/>
        <v>1089.734189822841</v>
      </c>
      <c r="C754" s="9">
        <f t="shared" si="248"/>
        <v>21.367337055349935</v>
      </c>
      <c r="D754" s="10">
        <f t="shared" si="240"/>
        <v>473.15</v>
      </c>
      <c r="E754" s="5">
        <f t="shared" si="261"/>
        <v>187713361.64867315</v>
      </c>
      <c r="F754" s="8">
        <f t="shared" si="241"/>
        <v>187.71336164867316</v>
      </c>
      <c r="G754" s="5">
        <f t="shared" si="249"/>
        <v>-11319.51151686909</v>
      </c>
      <c r="H754" s="9">
        <f t="shared" si="250"/>
        <v>187471493.83079028</v>
      </c>
      <c r="I754" s="8">
        <f t="shared" si="242"/>
        <v>187.47149383079028</v>
      </c>
      <c r="Q754" s="11">
        <f t="shared" si="251"/>
        <v>1089.734189822841</v>
      </c>
      <c r="R754" s="9">
        <f t="shared" si="252"/>
        <v>21.367337055349935</v>
      </c>
      <c r="S754" s="10">
        <f t="shared" si="243"/>
        <v>473.15</v>
      </c>
      <c r="T754" s="5">
        <f t="shared" si="262"/>
        <v>209004996.50336581</v>
      </c>
      <c r="U754" s="8">
        <f t="shared" si="244"/>
        <v>209.00499650336582</v>
      </c>
      <c r="V754" s="5">
        <f t="shared" si="253"/>
        <v>-12781.16884397441</v>
      </c>
      <c r="W754" s="9">
        <f t="shared" si="254"/>
        <v>208731896.96071526</v>
      </c>
      <c r="X754" s="8">
        <f t="shared" si="245"/>
        <v>208.73189696071526</v>
      </c>
      <c r="AF754" s="11">
        <f t="shared" si="255"/>
        <v>1089.734189822841</v>
      </c>
      <c r="AG754" s="9">
        <f t="shared" si="260"/>
        <v>21.367337055349935</v>
      </c>
      <c r="AH754" s="10">
        <f t="shared" si="246"/>
        <v>473.15</v>
      </c>
      <c r="AI754" s="5">
        <f t="shared" si="263"/>
        <v>229773534.14462984</v>
      </c>
      <c r="AJ754" s="8">
        <f t="shared" si="256"/>
        <v>229.77353414462985</v>
      </c>
      <c r="AK754" s="5">
        <f t="shared" si="257"/>
        <v>-13670.933507985643</v>
      </c>
      <c r="AL754" s="9">
        <f t="shared" si="258"/>
        <v>229481422.70050344</v>
      </c>
      <c r="AM754" s="8">
        <f t="shared" si="259"/>
        <v>229.48142270050343</v>
      </c>
    </row>
    <row r="755" spans="2:39" s="1" customFormat="1" x14ac:dyDescent="0.3">
      <c r="B755" s="11">
        <f t="shared" si="247"/>
        <v>1111.5288736192979</v>
      </c>
      <c r="C755" s="9">
        <f t="shared" si="248"/>
        <v>21.794683796456866</v>
      </c>
      <c r="D755" s="10">
        <f t="shared" si="240"/>
        <v>473.15</v>
      </c>
      <c r="E755" s="5">
        <f t="shared" si="261"/>
        <v>187471493.83079028</v>
      </c>
      <c r="F755" s="8">
        <f t="shared" si="241"/>
        <v>187.47149383079028</v>
      </c>
      <c r="G755" s="5">
        <f t="shared" si="249"/>
        <v>-11091.954385620289</v>
      </c>
      <c r="H755" s="9">
        <f t="shared" si="250"/>
        <v>187229748.19227096</v>
      </c>
      <c r="I755" s="8">
        <f t="shared" si="242"/>
        <v>187.22974819227096</v>
      </c>
      <c r="Q755" s="11">
        <f t="shared" si="251"/>
        <v>1111.5288736192979</v>
      </c>
      <c r="R755" s="9">
        <f t="shared" si="252"/>
        <v>21.794683796456866</v>
      </c>
      <c r="S755" s="10">
        <f t="shared" si="243"/>
        <v>473.15</v>
      </c>
      <c r="T755" s="5">
        <f t="shared" si="262"/>
        <v>208731896.96071526</v>
      </c>
      <c r="U755" s="8">
        <f t="shared" si="244"/>
        <v>208.73189696071526</v>
      </c>
      <c r="V755" s="5">
        <f t="shared" si="253"/>
        <v>-12524.185069471683</v>
      </c>
      <c r="W755" s="9">
        <f t="shared" si="254"/>
        <v>208458936.30731782</v>
      </c>
      <c r="X755" s="8">
        <f t="shared" si="245"/>
        <v>208.45893630731783</v>
      </c>
      <c r="AF755" s="11">
        <f t="shared" si="255"/>
        <v>1111.5288736192979</v>
      </c>
      <c r="AG755" s="9">
        <f t="shared" si="260"/>
        <v>21.794683796456866</v>
      </c>
      <c r="AH755" s="10">
        <f t="shared" si="246"/>
        <v>473.15</v>
      </c>
      <c r="AI755" s="5">
        <f t="shared" si="263"/>
        <v>229481422.70050344</v>
      </c>
      <c r="AJ755" s="8">
        <f t="shared" si="256"/>
        <v>229.48142270050343</v>
      </c>
      <c r="AK755" s="5">
        <f t="shared" si="257"/>
        <v>-13395.929692858774</v>
      </c>
      <c r="AL755" s="9">
        <f t="shared" si="258"/>
        <v>229189462.64868802</v>
      </c>
      <c r="AM755" s="8">
        <f t="shared" si="259"/>
        <v>229.18946264868802</v>
      </c>
    </row>
    <row r="756" spans="2:39" s="1" customFormat="1" x14ac:dyDescent="0.3">
      <c r="B756" s="11">
        <f t="shared" si="247"/>
        <v>1133.7594510916838</v>
      </c>
      <c r="C756" s="9">
        <f t="shared" si="248"/>
        <v>22.230577472385903</v>
      </c>
      <c r="D756" s="10">
        <f t="shared" ref="D756:D819" si="264">$G$40+273.15</f>
        <v>473.15</v>
      </c>
      <c r="E756" s="5">
        <f t="shared" si="261"/>
        <v>187229748.19227096</v>
      </c>
      <c r="F756" s="8">
        <f t="shared" ref="F756:F819" si="265">E756/10^6</f>
        <v>187.22974819227096</v>
      </c>
      <c r="G756" s="5">
        <f t="shared" si="249"/>
        <v>-10868.949562401805</v>
      </c>
      <c r="H756" s="9">
        <f t="shared" si="250"/>
        <v>186988125.16698053</v>
      </c>
      <c r="I756" s="8">
        <f t="shared" ref="I756:I819" si="266">H756/10^6</f>
        <v>186.98812516698052</v>
      </c>
      <c r="Q756" s="11">
        <f t="shared" si="251"/>
        <v>1133.7594510916838</v>
      </c>
      <c r="R756" s="9">
        <f t="shared" si="252"/>
        <v>22.230577472385903</v>
      </c>
      <c r="S756" s="10">
        <f t="shared" ref="S756:S819" si="267">$G$40+273.15</f>
        <v>473.15</v>
      </c>
      <c r="T756" s="5">
        <f t="shared" si="262"/>
        <v>208458936.30731782</v>
      </c>
      <c r="U756" s="8">
        <f t="shared" ref="U756:U819" si="268">T756/10^6</f>
        <v>208.45893630731783</v>
      </c>
      <c r="V756" s="5">
        <f t="shared" si="253"/>
        <v>-12272.340310200721</v>
      </c>
      <c r="W756" s="9">
        <f t="shared" si="254"/>
        <v>208186115.09528443</v>
      </c>
      <c r="X756" s="8">
        <f t="shared" ref="X756:X819" si="269">W756/10^6</f>
        <v>208.18611509528444</v>
      </c>
      <c r="AF756" s="11">
        <f t="shared" si="255"/>
        <v>1133.7594510916838</v>
      </c>
      <c r="AG756" s="9">
        <f t="shared" si="260"/>
        <v>22.230577472385903</v>
      </c>
      <c r="AH756" s="10">
        <f t="shared" ref="AH756:AH819" si="270">$G$40+273.15</f>
        <v>473.15</v>
      </c>
      <c r="AI756" s="5">
        <f t="shared" si="263"/>
        <v>229189462.64868802</v>
      </c>
      <c r="AJ756" s="8">
        <f t="shared" si="256"/>
        <v>229.18946264868802</v>
      </c>
      <c r="AK756" s="5">
        <f t="shared" si="257"/>
        <v>-13126.428168484623</v>
      </c>
      <c r="AL756" s="9">
        <f t="shared" si="258"/>
        <v>228897654.57035282</v>
      </c>
      <c r="AM756" s="8">
        <f t="shared" si="259"/>
        <v>228.89765457035281</v>
      </c>
    </row>
    <row r="757" spans="2:39" s="1" customFormat="1" x14ac:dyDescent="0.3">
      <c r="B757" s="11">
        <f t="shared" ref="B757:B820" si="271">B756*1.02</f>
        <v>1156.4346401135174</v>
      </c>
      <c r="C757" s="9">
        <f t="shared" ref="C757:C820" si="272">B757-B756</f>
        <v>22.675189021833603</v>
      </c>
      <c r="D757" s="10">
        <f t="shared" si="264"/>
        <v>473.15</v>
      </c>
      <c r="E757" s="5">
        <f t="shared" si="261"/>
        <v>186988125.16698053</v>
      </c>
      <c r="F757" s="8">
        <f t="shared" si="265"/>
        <v>186.98812516698052</v>
      </c>
      <c r="G757" s="5">
        <f t="shared" ref="G757:G820" si="273">((-64*(E757-$G$43)^2*$C$44)/(9*$C$45^3*$C$46^2*$C$47))*EXP(-$G$45/($C$40*D757))*SINH(($G$47*(E757-$G$43)*$C$42)/($C$40*D757))</f>
        <v>-10650.406362321202</v>
      </c>
      <c r="H757" s="9">
        <f t="shared" ref="H757:H820" si="274">E757+(G757*C757)</f>
        <v>186746625.18955556</v>
      </c>
      <c r="I757" s="8">
        <f t="shared" si="266"/>
        <v>186.74662518955554</v>
      </c>
      <c r="Q757" s="11">
        <f t="shared" ref="Q757:Q820" si="275">Q756*1.02</f>
        <v>1156.4346401135174</v>
      </c>
      <c r="R757" s="9">
        <f t="shared" ref="R757:R820" si="276">Q757-Q756</f>
        <v>22.675189021833603</v>
      </c>
      <c r="S757" s="10">
        <f t="shared" si="267"/>
        <v>473.15</v>
      </c>
      <c r="T757" s="5">
        <f t="shared" si="262"/>
        <v>208186115.09528443</v>
      </c>
      <c r="U757" s="8">
        <f t="shared" si="268"/>
        <v>208.18611509528444</v>
      </c>
      <c r="V757" s="5">
        <f t="shared" ref="V757:V820" si="277">((-64*(T757-$V$43)^2*$R$44)/(9*$R$45^3*$R$46^2*$R$47))*EXP(-$V$45/($R$40*S757))*SINH(($V$47*(T757-$V$43)*$R$42)/($R$40*S757))</f>
        <v>-12025.532326466338</v>
      </c>
      <c r="W757" s="9">
        <f t="shared" ref="W757:W820" si="278">T757+(V757*R757)</f>
        <v>207913433.87669364</v>
      </c>
      <c r="X757" s="8">
        <f t="shared" si="269"/>
        <v>207.91343387669363</v>
      </c>
      <c r="AF757" s="11">
        <f t="shared" ref="AF757:AF820" si="279">AF756*1.02</f>
        <v>1156.4346401135174</v>
      </c>
      <c r="AG757" s="9">
        <f t="shared" si="260"/>
        <v>22.675189021833603</v>
      </c>
      <c r="AH757" s="10">
        <f t="shared" si="270"/>
        <v>473.15</v>
      </c>
      <c r="AI757" s="5">
        <f t="shared" si="263"/>
        <v>228897654.57035282</v>
      </c>
      <c r="AJ757" s="8">
        <f t="shared" ref="AJ757:AJ820" si="280">AI757/10^6</f>
        <v>228.89765457035281</v>
      </c>
      <c r="AK757" s="5">
        <f t="shared" ref="AK757:AK820" si="281">((-64*(AI757-$AK$43)^2*$AG$44)/(9*$AG$45^3*$AG$46^2*$AG$47))*EXP(-$AK$45/($AG$40*AH757))*SINH(($AK$47*(AI757-$AK$43)*$AG$42)/($AG$40*AH757))</f>
        <v>-12862.319385711489</v>
      </c>
      <c r="AL757" s="9">
        <f t="shared" ref="AL757:AL820" si="282">AI757+(AK757*AG757)</f>
        <v>228605999.04702261</v>
      </c>
      <c r="AM757" s="8">
        <f t="shared" ref="AM757:AM820" si="283">AL757/10^6</f>
        <v>228.60599904702261</v>
      </c>
    </row>
    <row r="758" spans="2:39" s="1" customFormat="1" x14ac:dyDescent="0.3">
      <c r="B758" s="11">
        <f t="shared" si="271"/>
        <v>1179.5633329157877</v>
      </c>
      <c r="C758" s="9">
        <f t="shared" si="272"/>
        <v>23.12869280227028</v>
      </c>
      <c r="D758" s="10">
        <f t="shared" si="264"/>
        <v>473.15</v>
      </c>
      <c r="E758" s="5">
        <f t="shared" si="261"/>
        <v>186746625.18955556</v>
      </c>
      <c r="F758" s="8">
        <f t="shared" si="265"/>
        <v>186.74662518955554</v>
      </c>
      <c r="G758" s="5">
        <f t="shared" si="273"/>
        <v>-10436.235899241768</v>
      </c>
      <c r="H758" s="9">
        <f t="shared" si="274"/>
        <v>186505248.69542998</v>
      </c>
      <c r="I758" s="8">
        <f t="shared" si="266"/>
        <v>186.50524869542997</v>
      </c>
      <c r="Q758" s="11">
        <f t="shared" si="275"/>
        <v>1179.5633329157877</v>
      </c>
      <c r="R758" s="9">
        <f t="shared" si="276"/>
        <v>23.12869280227028</v>
      </c>
      <c r="S758" s="10">
        <f t="shared" si="267"/>
        <v>473.15</v>
      </c>
      <c r="T758" s="5">
        <f t="shared" si="262"/>
        <v>207913433.87669364</v>
      </c>
      <c r="U758" s="8">
        <f t="shared" si="268"/>
        <v>207.91343387669363</v>
      </c>
      <c r="V758" s="5">
        <f t="shared" si="277"/>
        <v>-11783.660900454213</v>
      </c>
      <c r="W758" s="9">
        <f t="shared" si="278"/>
        <v>207640893.20364091</v>
      </c>
      <c r="X758" s="8">
        <f t="shared" si="269"/>
        <v>207.6408932036409</v>
      </c>
      <c r="AF758" s="11">
        <f t="shared" si="279"/>
        <v>1179.5633329157877</v>
      </c>
      <c r="AG758" s="9">
        <f t="shared" ref="AG758:AG821" si="284">AF758-AF757</f>
        <v>23.12869280227028</v>
      </c>
      <c r="AH758" s="10">
        <f t="shared" si="270"/>
        <v>473.15</v>
      </c>
      <c r="AI758" s="5">
        <f t="shared" si="263"/>
        <v>228605999.04702261</v>
      </c>
      <c r="AJ758" s="8">
        <f t="shared" si="280"/>
        <v>228.60599904702261</v>
      </c>
      <c r="AK758" s="5">
        <f t="shared" si="281"/>
        <v>-12603.495964553937</v>
      </c>
      <c r="AL758" s="9">
        <f t="shared" si="282"/>
        <v>228314496.66062379</v>
      </c>
      <c r="AM758" s="8">
        <f t="shared" si="283"/>
        <v>228.3144966606238</v>
      </c>
    </row>
    <row r="759" spans="2:39" s="1" customFormat="1" x14ac:dyDescent="0.3">
      <c r="B759" s="11">
        <f t="shared" si="271"/>
        <v>1203.1545995741035</v>
      </c>
      <c r="C759" s="9">
        <f t="shared" si="272"/>
        <v>23.591266658315817</v>
      </c>
      <c r="D759" s="10">
        <f t="shared" si="264"/>
        <v>473.15</v>
      </c>
      <c r="E759" s="5">
        <f t="shared" ref="E759:E822" si="285">H758</f>
        <v>186505248.69542998</v>
      </c>
      <c r="F759" s="8">
        <f t="shared" si="265"/>
        <v>186.50524869542997</v>
      </c>
      <c r="G759" s="5">
        <f t="shared" si="273"/>
        <v>-10226.35105029538</v>
      </c>
      <c r="H759" s="9">
        <f t="shared" si="274"/>
        <v>186263996.1208609</v>
      </c>
      <c r="I759" s="8">
        <f t="shared" si="266"/>
        <v>186.2639961208609</v>
      </c>
      <c r="Q759" s="11">
        <f t="shared" si="275"/>
        <v>1203.1545995741035</v>
      </c>
      <c r="R759" s="9">
        <f t="shared" si="276"/>
        <v>23.591266658315817</v>
      </c>
      <c r="S759" s="10">
        <f t="shared" si="267"/>
        <v>473.15</v>
      </c>
      <c r="T759" s="5">
        <f t="shared" ref="T759:T822" si="286">W758</f>
        <v>207640893.20364091</v>
      </c>
      <c r="U759" s="8">
        <f t="shared" si="268"/>
        <v>207.6408932036409</v>
      </c>
      <c r="V759" s="5">
        <f t="shared" si="277"/>
        <v>-11546.627796593724</v>
      </c>
      <c r="W759" s="9">
        <f t="shared" si="278"/>
        <v>207368493.62828714</v>
      </c>
      <c r="X759" s="8">
        <f t="shared" si="269"/>
        <v>207.36849362828713</v>
      </c>
      <c r="AF759" s="11">
        <f t="shared" si="279"/>
        <v>1203.1545995741035</v>
      </c>
      <c r="AG759" s="9">
        <f t="shared" si="284"/>
        <v>23.591266658315817</v>
      </c>
      <c r="AH759" s="10">
        <f t="shared" si="270"/>
        <v>473.15</v>
      </c>
      <c r="AI759" s="5">
        <f t="shared" ref="AI759:AI822" si="287">AL758</f>
        <v>228314496.66062379</v>
      </c>
      <c r="AJ759" s="8">
        <f t="shared" si="280"/>
        <v>228.3144966606238</v>
      </c>
      <c r="AK759" s="5">
        <f t="shared" si="281"/>
        <v>-12349.852651568384</v>
      </c>
      <c r="AL759" s="9">
        <f t="shared" si="282"/>
        <v>228023147.99352974</v>
      </c>
      <c r="AM759" s="8">
        <f t="shared" si="283"/>
        <v>228.02314799352973</v>
      </c>
    </row>
    <row r="760" spans="2:39" s="1" customFormat="1" x14ac:dyDescent="0.3">
      <c r="B760" s="11">
        <f t="shared" si="271"/>
        <v>1227.2176915655855</v>
      </c>
      <c r="C760" s="9">
        <f t="shared" si="272"/>
        <v>24.063091991481997</v>
      </c>
      <c r="D760" s="10">
        <f t="shared" si="264"/>
        <v>473.15</v>
      </c>
      <c r="E760" s="5">
        <f t="shared" si="285"/>
        <v>186263996.1208609</v>
      </c>
      <c r="F760" s="8">
        <f t="shared" si="265"/>
        <v>186.2639961208609</v>
      </c>
      <c r="G760" s="5">
        <f t="shared" si="273"/>
        <v>-10020.666421089742</v>
      </c>
      <c r="H760" s="9">
        <f t="shared" si="274"/>
        <v>186022867.90295428</v>
      </c>
      <c r="I760" s="8">
        <f t="shared" si="266"/>
        <v>186.02286790295429</v>
      </c>
      <c r="Q760" s="11">
        <f t="shared" si="275"/>
        <v>1227.2176915655855</v>
      </c>
      <c r="R760" s="9">
        <f t="shared" si="276"/>
        <v>24.063091991481997</v>
      </c>
      <c r="S760" s="10">
        <f t="shared" si="267"/>
        <v>473.15</v>
      </c>
      <c r="T760" s="5">
        <f t="shared" si="286"/>
        <v>207368493.62828714</v>
      </c>
      <c r="U760" s="8">
        <f t="shared" si="268"/>
        <v>207.36849362828713</v>
      </c>
      <c r="V760" s="5">
        <f t="shared" si="277"/>
        <v>-11314.336722686086</v>
      </c>
      <c r="W760" s="9">
        <f t="shared" si="278"/>
        <v>207096235.70290655</v>
      </c>
      <c r="X760" s="8">
        <f t="shared" si="269"/>
        <v>207.09623570290654</v>
      </c>
      <c r="AF760" s="11">
        <f t="shared" si="279"/>
        <v>1227.2176915655855</v>
      </c>
      <c r="AG760" s="9">
        <f t="shared" si="284"/>
        <v>24.063091991481997</v>
      </c>
      <c r="AH760" s="10">
        <f t="shared" si="270"/>
        <v>473.15</v>
      </c>
      <c r="AI760" s="5">
        <f t="shared" si="287"/>
        <v>228023147.99352974</v>
      </c>
      <c r="AJ760" s="8">
        <f t="shared" si="280"/>
        <v>228.02314799352973</v>
      </c>
      <c r="AK760" s="5">
        <f t="shared" si="281"/>
        <v>-12101.286278055057</v>
      </c>
      <c r="AL760" s="9">
        <f t="shared" si="282"/>
        <v>227731953.62860563</v>
      </c>
      <c r="AM760" s="8">
        <f t="shared" si="283"/>
        <v>227.73195362860562</v>
      </c>
    </row>
    <row r="761" spans="2:39" s="1" customFormat="1" x14ac:dyDescent="0.3">
      <c r="B761" s="11">
        <f t="shared" si="271"/>
        <v>1251.7620453968973</v>
      </c>
      <c r="C761" s="9">
        <f t="shared" si="272"/>
        <v>24.54435383131181</v>
      </c>
      <c r="D761" s="10">
        <f t="shared" si="264"/>
        <v>473.15</v>
      </c>
      <c r="E761" s="5">
        <f t="shared" si="285"/>
        <v>186022867.90295428</v>
      </c>
      <c r="F761" s="8">
        <f t="shared" si="265"/>
        <v>186.02286790295429</v>
      </c>
      <c r="G761" s="5">
        <f t="shared" si="273"/>
        <v>-9819.098311596812</v>
      </c>
      <c r="H761" s="9">
        <f t="shared" si="274"/>
        <v>185781864.47969002</v>
      </c>
      <c r="I761" s="8">
        <f t="shared" si="266"/>
        <v>185.78186447969003</v>
      </c>
      <c r="Q761" s="11">
        <f t="shared" si="275"/>
        <v>1251.7620453968973</v>
      </c>
      <c r="R761" s="9">
        <f t="shared" si="276"/>
        <v>24.54435383131181</v>
      </c>
      <c r="S761" s="10">
        <f t="shared" si="267"/>
        <v>473.15</v>
      </c>
      <c r="T761" s="5">
        <f t="shared" si="286"/>
        <v>207096235.70290655</v>
      </c>
      <c r="U761" s="8">
        <f t="shared" si="268"/>
        <v>207.09623570290654</v>
      </c>
      <c r="V761" s="5">
        <f t="shared" si="277"/>
        <v>-11086.693291783531</v>
      </c>
      <c r="W761" s="9">
        <f t="shared" si="278"/>
        <v>206824119.97993377</v>
      </c>
      <c r="X761" s="8">
        <f t="shared" si="269"/>
        <v>206.82411997993376</v>
      </c>
      <c r="AF761" s="11">
        <f t="shared" si="279"/>
        <v>1251.7620453968973</v>
      </c>
      <c r="AG761" s="9">
        <f t="shared" si="284"/>
        <v>24.54435383131181</v>
      </c>
      <c r="AH761" s="10">
        <f t="shared" si="270"/>
        <v>473.15</v>
      </c>
      <c r="AI761" s="5">
        <f t="shared" si="287"/>
        <v>227731953.62860563</v>
      </c>
      <c r="AJ761" s="8">
        <f t="shared" si="280"/>
        <v>227.73195362860562</v>
      </c>
      <c r="AK761" s="5">
        <f t="shared" si="281"/>
        <v>-11857.695719071666</v>
      </c>
      <c r="AL761" s="9">
        <f t="shared" si="282"/>
        <v>227440914.14925271</v>
      </c>
      <c r="AM761" s="8">
        <f t="shared" si="283"/>
        <v>227.44091414925271</v>
      </c>
    </row>
    <row r="762" spans="2:39" s="1" customFormat="1" x14ac:dyDescent="0.3">
      <c r="B762" s="11">
        <f t="shared" si="271"/>
        <v>1276.7972863048353</v>
      </c>
      <c r="C762" s="9">
        <f t="shared" si="272"/>
        <v>25.035240907938032</v>
      </c>
      <c r="D762" s="10">
        <f t="shared" si="264"/>
        <v>473.15</v>
      </c>
      <c r="E762" s="5">
        <f t="shared" si="285"/>
        <v>185781864.47969002</v>
      </c>
      <c r="F762" s="8">
        <f t="shared" si="265"/>
        <v>185.78186447969003</v>
      </c>
      <c r="G762" s="5">
        <f t="shared" si="273"/>
        <v>-9621.564682708602</v>
      </c>
      <c r="H762" s="9">
        <f t="shared" si="274"/>
        <v>185540986.28994709</v>
      </c>
      <c r="I762" s="8">
        <f t="shared" si="266"/>
        <v>185.54098628994709</v>
      </c>
      <c r="Q762" s="11">
        <f t="shared" si="275"/>
        <v>1276.7972863048353</v>
      </c>
      <c r="R762" s="9">
        <f t="shared" si="276"/>
        <v>25.035240907938032</v>
      </c>
      <c r="S762" s="10">
        <f t="shared" si="267"/>
        <v>473.15</v>
      </c>
      <c r="T762" s="5">
        <f t="shared" si="286"/>
        <v>206824119.97993377</v>
      </c>
      <c r="U762" s="8">
        <f t="shared" si="268"/>
        <v>206.82411997993376</v>
      </c>
      <c r="V762" s="5">
        <f t="shared" si="277"/>
        <v>-10863.604984805397</v>
      </c>
      <c r="W762" s="9">
        <f t="shared" si="278"/>
        <v>206552147.01201048</v>
      </c>
      <c r="X762" s="8">
        <f t="shared" si="269"/>
        <v>206.55214701201049</v>
      </c>
      <c r="AF762" s="11">
        <f t="shared" si="279"/>
        <v>1276.7972863048353</v>
      </c>
      <c r="AG762" s="9">
        <f t="shared" si="284"/>
        <v>25.035240907938032</v>
      </c>
      <c r="AH762" s="10">
        <f t="shared" si="270"/>
        <v>473.15</v>
      </c>
      <c r="AI762" s="5">
        <f t="shared" si="287"/>
        <v>227440914.14925271</v>
      </c>
      <c r="AJ762" s="8">
        <f t="shared" si="280"/>
        <v>227.44091414925271</v>
      </c>
      <c r="AK762" s="5">
        <f t="shared" si="281"/>
        <v>-11618.98185324272</v>
      </c>
      <c r="AL762" s="9">
        <f t="shared" si="282"/>
        <v>227150030.13945183</v>
      </c>
      <c r="AM762" s="8">
        <f t="shared" si="283"/>
        <v>227.15003013945184</v>
      </c>
    </row>
    <row r="763" spans="2:39" s="1" customFormat="1" x14ac:dyDescent="0.3">
      <c r="B763" s="11">
        <f t="shared" si="271"/>
        <v>1302.3332320309321</v>
      </c>
      <c r="C763" s="9">
        <f t="shared" si="272"/>
        <v>25.53594572609677</v>
      </c>
      <c r="D763" s="10">
        <f t="shared" si="264"/>
        <v>473.15</v>
      </c>
      <c r="E763" s="5">
        <f t="shared" si="285"/>
        <v>185540986.28994709</v>
      </c>
      <c r="F763" s="8">
        <f t="shared" si="265"/>
        <v>185.54098628994709</v>
      </c>
      <c r="G763" s="5">
        <f t="shared" si="273"/>
        <v>-9427.985123448314</v>
      </c>
      <c r="H763" s="9">
        <f t="shared" si="274"/>
        <v>185300233.77352828</v>
      </c>
      <c r="I763" s="8">
        <f t="shared" si="266"/>
        <v>185.30023377352828</v>
      </c>
      <c r="Q763" s="11">
        <f t="shared" si="275"/>
        <v>1302.3332320309321</v>
      </c>
      <c r="R763" s="9">
        <f t="shared" si="276"/>
        <v>25.53594572609677</v>
      </c>
      <c r="S763" s="10">
        <f t="shared" si="267"/>
        <v>473.15</v>
      </c>
      <c r="T763" s="5">
        <f t="shared" si="286"/>
        <v>206552147.01201048</v>
      </c>
      <c r="U763" s="8">
        <f t="shared" si="268"/>
        <v>206.55214701201049</v>
      </c>
      <c r="V763" s="5">
        <f t="shared" si="277"/>
        <v>-10644.981113877597</v>
      </c>
      <c r="W763" s="9">
        <f t="shared" si="278"/>
        <v>206280317.35203117</v>
      </c>
      <c r="X763" s="8">
        <f t="shared" si="269"/>
        <v>206.28031735203118</v>
      </c>
      <c r="AF763" s="11">
        <f t="shared" si="279"/>
        <v>1302.3332320309321</v>
      </c>
      <c r="AG763" s="9">
        <f t="shared" si="284"/>
        <v>25.53594572609677</v>
      </c>
      <c r="AH763" s="10">
        <f t="shared" si="270"/>
        <v>473.15</v>
      </c>
      <c r="AI763" s="5">
        <f t="shared" si="287"/>
        <v>227150030.13945183</v>
      </c>
      <c r="AJ763" s="8">
        <f t="shared" si="280"/>
        <v>227.15003013945184</v>
      </c>
      <c r="AK763" s="5">
        <f t="shared" si="281"/>
        <v>-11385.047523349727</v>
      </c>
      <c r="AL763" s="9">
        <f t="shared" si="282"/>
        <v>226859302.18380654</v>
      </c>
      <c r="AM763" s="8">
        <f t="shared" si="283"/>
        <v>226.85930218380653</v>
      </c>
    </row>
    <row r="764" spans="2:39" s="1" customFormat="1" x14ac:dyDescent="0.3">
      <c r="B764" s="11">
        <f t="shared" si="271"/>
        <v>1328.3798966715508</v>
      </c>
      <c r="C764" s="9">
        <f t="shared" si="272"/>
        <v>26.046664640618701</v>
      </c>
      <c r="D764" s="10">
        <f t="shared" si="264"/>
        <v>473.15</v>
      </c>
      <c r="E764" s="5">
        <f t="shared" si="285"/>
        <v>185300233.77352828</v>
      </c>
      <c r="F764" s="8">
        <f t="shared" si="265"/>
        <v>185.30023377352828</v>
      </c>
      <c r="G764" s="5">
        <f t="shared" si="273"/>
        <v>-9238.2808188234358</v>
      </c>
      <c r="H764" s="9">
        <f t="shared" si="274"/>
        <v>185059607.37118453</v>
      </c>
      <c r="I764" s="8">
        <f t="shared" si="266"/>
        <v>185.05960737118454</v>
      </c>
      <c r="Q764" s="11">
        <f t="shared" si="275"/>
        <v>1328.3798966715508</v>
      </c>
      <c r="R764" s="9">
        <f t="shared" si="276"/>
        <v>26.046664640618701</v>
      </c>
      <c r="S764" s="10">
        <f t="shared" si="267"/>
        <v>473.15</v>
      </c>
      <c r="T764" s="5">
        <f t="shared" si="286"/>
        <v>206280317.35203117</v>
      </c>
      <c r="U764" s="8">
        <f t="shared" si="268"/>
        <v>206.28031735203118</v>
      </c>
      <c r="V764" s="5">
        <f t="shared" si="277"/>
        <v>-10430.732786381166</v>
      </c>
      <c r="W764" s="9">
        <f t="shared" si="278"/>
        <v>206008631.55318838</v>
      </c>
      <c r="X764" s="8">
        <f t="shared" si="269"/>
        <v>206.00863155318839</v>
      </c>
      <c r="AF764" s="11">
        <f t="shared" si="279"/>
        <v>1328.3798966715508</v>
      </c>
      <c r="AG764" s="9">
        <f t="shared" si="284"/>
        <v>26.046664640618701</v>
      </c>
      <c r="AH764" s="10">
        <f t="shared" si="270"/>
        <v>473.15</v>
      </c>
      <c r="AI764" s="5">
        <f t="shared" si="287"/>
        <v>226859302.18380654</v>
      </c>
      <c r="AJ764" s="8">
        <f t="shared" si="280"/>
        <v>226.85930218380653</v>
      </c>
      <c r="AK764" s="5">
        <f t="shared" si="281"/>
        <v>-11155.797497687374</v>
      </c>
      <c r="AL764" s="9">
        <f t="shared" si="282"/>
        <v>226568730.86758563</v>
      </c>
      <c r="AM764" s="8">
        <f t="shared" si="283"/>
        <v>226.56873086758563</v>
      </c>
    </row>
    <row r="765" spans="2:39" s="1" customFormat="1" x14ac:dyDescent="0.3">
      <c r="B765" s="11">
        <f t="shared" si="271"/>
        <v>1354.9474946049818</v>
      </c>
      <c r="C765" s="9">
        <f t="shared" si="272"/>
        <v>26.567597933430989</v>
      </c>
      <c r="D765" s="10">
        <f t="shared" si="264"/>
        <v>473.15</v>
      </c>
      <c r="E765" s="5">
        <f t="shared" si="285"/>
        <v>185059607.37118453</v>
      </c>
      <c r="F765" s="8">
        <f t="shared" si="265"/>
        <v>185.05960737118454</v>
      </c>
      <c r="G765" s="5">
        <f t="shared" si="273"/>
        <v>-9052.3745183088686</v>
      </c>
      <c r="H765" s="9">
        <f t="shared" si="274"/>
        <v>184819107.52463925</v>
      </c>
      <c r="I765" s="8">
        <f t="shared" si="266"/>
        <v>184.81910752463924</v>
      </c>
      <c r="Q765" s="11">
        <f t="shared" si="275"/>
        <v>1354.9474946049818</v>
      </c>
      <c r="R765" s="9">
        <f t="shared" si="276"/>
        <v>26.567597933430989</v>
      </c>
      <c r="S765" s="10">
        <f t="shared" si="267"/>
        <v>473.15</v>
      </c>
      <c r="T765" s="5">
        <f t="shared" si="286"/>
        <v>206008631.55318838</v>
      </c>
      <c r="U765" s="8">
        <f t="shared" si="268"/>
        <v>206.00863155318839</v>
      </c>
      <c r="V765" s="5">
        <f t="shared" si="277"/>
        <v>-10220.772869697272</v>
      </c>
      <c r="W765" s="9">
        <f t="shared" si="278"/>
        <v>205737090.16901734</v>
      </c>
      <c r="X765" s="8">
        <f t="shared" si="269"/>
        <v>205.73709016901734</v>
      </c>
      <c r="AF765" s="11">
        <f t="shared" si="279"/>
        <v>1354.9474946049818</v>
      </c>
      <c r="AG765" s="9">
        <f t="shared" si="284"/>
        <v>26.567597933430989</v>
      </c>
      <c r="AH765" s="10">
        <f t="shared" si="270"/>
        <v>473.15</v>
      </c>
      <c r="AI765" s="5">
        <f t="shared" si="287"/>
        <v>226568730.86758563</v>
      </c>
      <c r="AJ765" s="8">
        <f t="shared" si="280"/>
        <v>226.56873086758563</v>
      </c>
      <c r="AK765" s="5">
        <f t="shared" si="281"/>
        <v>-10931.138432171172</v>
      </c>
      <c r="AL765" s="9">
        <f t="shared" si="282"/>
        <v>226278316.77676502</v>
      </c>
      <c r="AM765" s="8">
        <f t="shared" si="283"/>
        <v>226.27831677676502</v>
      </c>
    </row>
    <row r="766" spans="2:39" s="1" customFormat="1" x14ac:dyDescent="0.3">
      <c r="B766" s="11">
        <f t="shared" si="271"/>
        <v>1382.0464444970814</v>
      </c>
      <c r="C766" s="9">
        <f t="shared" si="272"/>
        <v>27.098949892099654</v>
      </c>
      <c r="D766" s="10">
        <f t="shared" si="264"/>
        <v>473.15</v>
      </c>
      <c r="E766" s="5">
        <f t="shared" si="285"/>
        <v>184819107.52463925</v>
      </c>
      <c r="F766" s="8">
        <f t="shared" si="265"/>
        <v>184.81910752463924</v>
      </c>
      <c r="G766" s="5">
        <f t="shared" si="273"/>
        <v>-8870.1905049477009</v>
      </c>
      <c r="H766" s="9">
        <f t="shared" si="274"/>
        <v>184578734.67661229</v>
      </c>
      <c r="I766" s="8">
        <f t="shared" si="266"/>
        <v>184.5787346766123</v>
      </c>
      <c r="Q766" s="11">
        <f t="shared" si="275"/>
        <v>1382.0464444970814</v>
      </c>
      <c r="R766" s="9">
        <f t="shared" si="276"/>
        <v>27.098949892099654</v>
      </c>
      <c r="S766" s="10">
        <f t="shared" si="267"/>
        <v>473.15</v>
      </c>
      <c r="T766" s="5">
        <f t="shared" si="286"/>
        <v>205737090.16901734</v>
      </c>
      <c r="U766" s="8">
        <f t="shared" si="268"/>
        <v>205.73709016901734</v>
      </c>
      <c r="V766" s="5">
        <f t="shared" si="277"/>
        <v>-10015.015956635189</v>
      </c>
      <c r="W766" s="9">
        <f t="shared" si="278"/>
        <v>205465693.7534399</v>
      </c>
      <c r="X766" s="8">
        <f t="shared" si="269"/>
        <v>205.46569375343989</v>
      </c>
      <c r="AF766" s="11">
        <f t="shared" si="279"/>
        <v>1382.0464444970814</v>
      </c>
      <c r="AG766" s="9">
        <f t="shared" si="284"/>
        <v>27.098949892099654</v>
      </c>
      <c r="AH766" s="10">
        <f t="shared" si="270"/>
        <v>473.15</v>
      </c>
      <c r="AI766" s="5">
        <f t="shared" si="287"/>
        <v>226278316.77676502</v>
      </c>
      <c r="AJ766" s="8">
        <f t="shared" si="280"/>
        <v>226.27831677676502</v>
      </c>
      <c r="AK766" s="5">
        <f t="shared" si="281"/>
        <v>-10710.978833182122</v>
      </c>
      <c r="AL766" s="9">
        <f t="shared" si="282"/>
        <v>225988060.49806929</v>
      </c>
      <c r="AM766" s="8">
        <f t="shared" si="283"/>
        <v>225.98806049806927</v>
      </c>
    </row>
    <row r="767" spans="2:39" s="1" customFormat="1" x14ac:dyDescent="0.3">
      <c r="B767" s="11">
        <f t="shared" si="271"/>
        <v>1409.6873733870232</v>
      </c>
      <c r="C767" s="9">
        <f t="shared" si="272"/>
        <v>27.640928889941733</v>
      </c>
      <c r="D767" s="10">
        <f t="shared" si="264"/>
        <v>473.15</v>
      </c>
      <c r="E767" s="5">
        <f t="shared" si="285"/>
        <v>184578734.67661229</v>
      </c>
      <c r="F767" s="8">
        <f t="shared" si="265"/>
        <v>184.5787346766123</v>
      </c>
      <c r="G767" s="5">
        <f t="shared" si="273"/>
        <v>-8691.6545650576863</v>
      </c>
      <c r="H767" s="9">
        <f t="shared" si="274"/>
        <v>184338489.2708436</v>
      </c>
      <c r="I767" s="8">
        <f t="shared" si="266"/>
        <v>184.33848927084358</v>
      </c>
      <c r="Q767" s="11">
        <f t="shared" si="275"/>
        <v>1409.6873733870232</v>
      </c>
      <c r="R767" s="9">
        <f t="shared" si="276"/>
        <v>27.640928889941733</v>
      </c>
      <c r="S767" s="10">
        <f t="shared" si="267"/>
        <v>473.15</v>
      </c>
      <c r="T767" s="5">
        <f t="shared" si="286"/>
        <v>205465693.7534399</v>
      </c>
      <c r="U767" s="8">
        <f t="shared" si="268"/>
        <v>205.46569375343989</v>
      </c>
      <c r="V767" s="5">
        <f t="shared" si="277"/>
        <v>-9813.3783315301735</v>
      </c>
      <c r="W767" s="9">
        <f t="shared" si="278"/>
        <v>205194442.86080799</v>
      </c>
      <c r="X767" s="8">
        <f t="shared" si="269"/>
        <v>205.19444286080798</v>
      </c>
      <c r="AF767" s="11">
        <f t="shared" si="279"/>
        <v>1409.6873733870232</v>
      </c>
      <c r="AG767" s="9">
        <f t="shared" si="284"/>
        <v>27.640928889941733</v>
      </c>
      <c r="AH767" s="10">
        <f t="shared" si="270"/>
        <v>473.15</v>
      </c>
      <c r="AI767" s="5">
        <f t="shared" si="287"/>
        <v>225988060.49806929</v>
      </c>
      <c r="AJ767" s="8">
        <f t="shared" si="280"/>
        <v>225.98806049806927</v>
      </c>
      <c r="AK767" s="5">
        <f t="shared" si="281"/>
        <v>-10495.229021134584</v>
      </c>
      <c r="AL767" s="9">
        <f t="shared" si="282"/>
        <v>225697962.61901245</v>
      </c>
      <c r="AM767" s="8">
        <f t="shared" si="283"/>
        <v>225.69796261901246</v>
      </c>
    </row>
    <row r="768" spans="2:39" s="1" customFormat="1" x14ac:dyDescent="0.3">
      <c r="B768" s="11">
        <f t="shared" si="271"/>
        <v>1437.8811208547636</v>
      </c>
      <c r="C768" s="9">
        <f t="shared" si="272"/>
        <v>28.193747467740423</v>
      </c>
      <c r="D768" s="10">
        <f t="shared" si="264"/>
        <v>473.15</v>
      </c>
      <c r="E768" s="5">
        <f t="shared" si="285"/>
        <v>184338489.2708436</v>
      </c>
      <c r="F768" s="8">
        <f t="shared" si="265"/>
        <v>184.33848927084358</v>
      </c>
      <c r="G768" s="5">
        <f t="shared" si="273"/>
        <v>-8516.6939585318341</v>
      </c>
      <c r="H768" s="9">
        <f t="shared" si="274"/>
        <v>184098371.75211671</v>
      </c>
      <c r="I768" s="8">
        <f t="shared" si="266"/>
        <v>184.09837175211672</v>
      </c>
      <c r="Q768" s="11">
        <f t="shared" si="275"/>
        <v>1437.8811208547636</v>
      </c>
      <c r="R768" s="9">
        <f t="shared" si="276"/>
        <v>28.193747467740423</v>
      </c>
      <c r="S768" s="10">
        <f t="shared" si="267"/>
        <v>473.15</v>
      </c>
      <c r="T768" s="5">
        <f t="shared" si="286"/>
        <v>205194442.86080799</v>
      </c>
      <c r="U768" s="8">
        <f t="shared" si="268"/>
        <v>205.19444286080798</v>
      </c>
      <c r="V768" s="5">
        <f t="shared" si="277"/>
        <v>-9615.7779369991003</v>
      </c>
      <c r="W768" s="9">
        <f t="shared" si="278"/>
        <v>204923338.04594636</v>
      </c>
      <c r="X768" s="8">
        <f t="shared" si="269"/>
        <v>204.92333804594637</v>
      </c>
      <c r="AF768" s="11">
        <f t="shared" si="279"/>
        <v>1437.8811208547636</v>
      </c>
      <c r="AG768" s="9">
        <f t="shared" si="284"/>
        <v>28.193747467740423</v>
      </c>
      <c r="AH768" s="10">
        <f t="shared" si="270"/>
        <v>473.15</v>
      </c>
      <c r="AI768" s="5">
        <f t="shared" si="287"/>
        <v>225697962.61901245</v>
      </c>
      <c r="AJ768" s="8">
        <f t="shared" si="280"/>
        <v>225.69796261901246</v>
      </c>
      <c r="AK768" s="5">
        <f t="shared" si="281"/>
        <v>-10283.801094753384</v>
      </c>
      <c r="AL768" s="9">
        <f t="shared" si="282"/>
        <v>225408023.7279385</v>
      </c>
      <c r="AM768" s="8">
        <f t="shared" si="283"/>
        <v>225.40802372793851</v>
      </c>
    </row>
    <row r="769" spans="2:39" s="1" customFormat="1" x14ac:dyDescent="0.3">
      <c r="B769" s="11">
        <f t="shared" si="271"/>
        <v>1466.6387432718589</v>
      </c>
      <c r="C769" s="9">
        <f t="shared" si="272"/>
        <v>28.757622417095263</v>
      </c>
      <c r="D769" s="10">
        <f t="shared" si="264"/>
        <v>473.15</v>
      </c>
      <c r="E769" s="5">
        <f t="shared" si="285"/>
        <v>184098371.75211671</v>
      </c>
      <c r="F769" s="8">
        <f t="shared" si="265"/>
        <v>184.09837175211672</v>
      </c>
      <c r="G769" s="5">
        <f t="shared" si="273"/>
        <v>-8345.2373897213765</v>
      </c>
      <c r="H769" s="9">
        <f t="shared" si="274"/>
        <v>183858382.56628206</v>
      </c>
      <c r="I769" s="8">
        <f t="shared" si="266"/>
        <v>183.85838256628207</v>
      </c>
      <c r="Q769" s="11">
        <f t="shared" si="275"/>
        <v>1466.6387432718589</v>
      </c>
      <c r="R769" s="9">
        <f t="shared" si="276"/>
        <v>28.757622417095263</v>
      </c>
      <c r="S769" s="10">
        <f t="shared" si="267"/>
        <v>473.15</v>
      </c>
      <c r="T769" s="5">
        <f t="shared" si="286"/>
        <v>204923338.04594636</v>
      </c>
      <c r="U769" s="8">
        <f t="shared" si="268"/>
        <v>204.92333804594637</v>
      </c>
      <c r="V769" s="5">
        <f t="shared" si="277"/>
        <v>-9422.1343413408813</v>
      </c>
      <c r="W769" s="9">
        <f t="shared" si="278"/>
        <v>204652379.86419493</v>
      </c>
      <c r="X769" s="8">
        <f t="shared" si="269"/>
        <v>204.65237986419493</v>
      </c>
      <c r="AF769" s="11">
        <f t="shared" si="279"/>
        <v>1466.6387432718589</v>
      </c>
      <c r="AG769" s="9">
        <f t="shared" si="284"/>
        <v>28.757622417095263</v>
      </c>
      <c r="AH769" s="10">
        <f t="shared" si="270"/>
        <v>473.15</v>
      </c>
      <c r="AI769" s="5">
        <f t="shared" si="287"/>
        <v>225408023.7279385</v>
      </c>
      <c r="AJ769" s="8">
        <f t="shared" si="280"/>
        <v>225.40802372793851</v>
      </c>
      <c r="AK769" s="5">
        <f t="shared" si="281"/>
        <v>-10076.608896046744</v>
      </c>
      <c r="AL769" s="9">
        <f t="shared" si="282"/>
        <v>225118244.41406125</v>
      </c>
      <c r="AM769" s="8">
        <f t="shared" si="283"/>
        <v>225.11824441406125</v>
      </c>
    </row>
    <row r="770" spans="2:39" s="1" customFormat="1" x14ac:dyDescent="0.3">
      <c r="B770" s="11">
        <f t="shared" si="271"/>
        <v>1495.971518137296</v>
      </c>
      <c r="C770" s="9">
        <f t="shared" si="272"/>
        <v>29.332774865437159</v>
      </c>
      <c r="D770" s="10">
        <f t="shared" si="264"/>
        <v>473.15</v>
      </c>
      <c r="E770" s="5">
        <f t="shared" si="285"/>
        <v>183858382.56628206</v>
      </c>
      <c r="F770" s="8">
        <f t="shared" si="265"/>
        <v>183.85838256628207</v>
      </c>
      <c r="G770" s="5">
        <f t="shared" si="273"/>
        <v>-8177.2149788901261</v>
      </c>
      <c r="H770" s="9">
        <f t="shared" si="274"/>
        <v>183618522.16027999</v>
      </c>
      <c r="I770" s="8">
        <f t="shared" si="266"/>
        <v>183.61852216027998</v>
      </c>
      <c r="Q770" s="11">
        <f t="shared" si="275"/>
        <v>1495.971518137296</v>
      </c>
      <c r="R770" s="9">
        <f t="shared" si="276"/>
        <v>29.332774865437159</v>
      </c>
      <c r="S770" s="10">
        <f t="shared" si="267"/>
        <v>473.15</v>
      </c>
      <c r="T770" s="5">
        <f t="shared" si="286"/>
        <v>204652379.86419493</v>
      </c>
      <c r="U770" s="8">
        <f t="shared" si="268"/>
        <v>204.65237986419493</v>
      </c>
      <c r="V770" s="5">
        <f t="shared" si="277"/>
        <v>-9232.3687065697923</v>
      </c>
      <c r="W770" s="9">
        <f t="shared" si="278"/>
        <v>204381568.87145042</v>
      </c>
      <c r="X770" s="8">
        <f t="shared" si="269"/>
        <v>204.38156887145041</v>
      </c>
      <c r="AF770" s="11">
        <f t="shared" si="279"/>
        <v>1495.971518137296</v>
      </c>
      <c r="AG770" s="9">
        <f t="shared" si="284"/>
        <v>29.332774865437159</v>
      </c>
      <c r="AH770" s="10">
        <f t="shared" si="270"/>
        <v>473.15</v>
      </c>
      <c r="AI770" s="5">
        <f t="shared" si="287"/>
        <v>225118244.41406125</v>
      </c>
      <c r="AJ770" s="8">
        <f t="shared" si="280"/>
        <v>225.11824441406125</v>
      </c>
      <c r="AK770" s="5">
        <f t="shared" si="281"/>
        <v>-9873.5679759617815</v>
      </c>
      <c r="AL770" s="9">
        <f t="shared" si="282"/>
        <v>224828625.26750377</v>
      </c>
      <c r="AM770" s="8">
        <f t="shared" si="283"/>
        <v>224.82862526750378</v>
      </c>
    </row>
    <row r="771" spans="2:39" s="1" customFormat="1" x14ac:dyDescent="0.3">
      <c r="B771" s="11">
        <f t="shared" si="271"/>
        <v>1525.890948500042</v>
      </c>
      <c r="C771" s="9">
        <f t="shared" si="272"/>
        <v>29.91943036274597</v>
      </c>
      <c r="D771" s="10">
        <f t="shared" si="264"/>
        <v>473.15</v>
      </c>
      <c r="E771" s="5">
        <f t="shared" si="285"/>
        <v>183618522.16027999</v>
      </c>
      <c r="F771" s="8">
        <f t="shared" si="265"/>
        <v>183.61852216027998</v>
      </c>
      <c r="G771" s="5">
        <f t="shared" si="273"/>
        <v>-8012.5582342288963</v>
      </c>
      <c r="H771" s="9">
        <f t="shared" si="274"/>
        <v>183378790.98216352</v>
      </c>
      <c r="I771" s="8">
        <f t="shared" si="266"/>
        <v>183.37879098216351</v>
      </c>
      <c r="Q771" s="11">
        <f t="shared" si="275"/>
        <v>1525.890948500042</v>
      </c>
      <c r="R771" s="9">
        <f t="shared" si="276"/>
        <v>29.91943036274597</v>
      </c>
      <c r="S771" s="10">
        <f t="shared" si="267"/>
        <v>473.15</v>
      </c>
      <c r="T771" s="5">
        <f t="shared" si="286"/>
        <v>204381568.87145042</v>
      </c>
      <c r="U771" s="8">
        <f t="shared" si="268"/>
        <v>204.38156887145041</v>
      </c>
      <c r="V771" s="5">
        <f t="shared" si="277"/>
        <v>-9046.4037570696382</v>
      </c>
      <c r="W771" s="9">
        <f t="shared" si="278"/>
        <v>204110905.6242075</v>
      </c>
      <c r="X771" s="8">
        <f t="shared" si="269"/>
        <v>204.1109056242075</v>
      </c>
      <c r="AF771" s="11">
        <f t="shared" si="279"/>
        <v>1525.890948500042</v>
      </c>
      <c r="AG771" s="9">
        <f t="shared" si="284"/>
        <v>29.91943036274597</v>
      </c>
      <c r="AH771" s="10">
        <f t="shared" si="270"/>
        <v>473.15</v>
      </c>
      <c r="AI771" s="5">
        <f t="shared" si="287"/>
        <v>224828625.26750377</v>
      </c>
      <c r="AJ771" s="8">
        <f t="shared" si="280"/>
        <v>224.82862526750378</v>
      </c>
      <c r="AK771" s="5">
        <f t="shared" si="281"/>
        <v>-9674.5955607093383</v>
      </c>
      <c r="AL771" s="9">
        <f t="shared" si="282"/>
        <v>224539166.8793374</v>
      </c>
      <c r="AM771" s="8">
        <f t="shared" si="283"/>
        <v>224.53916687933739</v>
      </c>
    </row>
    <row r="772" spans="2:39" s="1" customFormat="1" x14ac:dyDescent="0.3">
      <c r="B772" s="11">
        <f t="shared" si="271"/>
        <v>1556.4087674700429</v>
      </c>
      <c r="C772" s="9">
        <f t="shared" si="272"/>
        <v>30.517818970000917</v>
      </c>
      <c r="D772" s="10">
        <f t="shared" si="264"/>
        <v>473.15</v>
      </c>
      <c r="E772" s="5">
        <f t="shared" si="285"/>
        <v>183378790.98216352</v>
      </c>
      <c r="F772" s="8">
        <f t="shared" si="265"/>
        <v>183.37879098216351</v>
      </c>
      <c r="G772" s="5">
        <f t="shared" si="273"/>
        <v>-7851.2000244193032</v>
      </c>
      <c r="H772" s="9">
        <f t="shared" si="274"/>
        <v>183139189.48112103</v>
      </c>
      <c r="I772" s="8">
        <f t="shared" si="266"/>
        <v>183.13918948112104</v>
      </c>
      <c r="Q772" s="11">
        <f t="shared" si="275"/>
        <v>1556.4087674700429</v>
      </c>
      <c r="R772" s="9">
        <f t="shared" si="276"/>
        <v>30.517818970000917</v>
      </c>
      <c r="S772" s="10">
        <f t="shared" si="267"/>
        <v>473.15</v>
      </c>
      <c r="T772" s="5">
        <f t="shared" si="286"/>
        <v>204110905.6242075</v>
      </c>
      <c r="U772" s="8">
        <f t="shared" si="268"/>
        <v>204.1109056242075</v>
      </c>
      <c r="V772" s="5">
        <f t="shared" si="277"/>
        <v>-8864.1637488568522</v>
      </c>
      <c r="W772" s="9">
        <f t="shared" si="278"/>
        <v>203840390.67959943</v>
      </c>
      <c r="X772" s="8">
        <f t="shared" si="269"/>
        <v>203.84039067959944</v>
      </c>
      <c r="AF772" s="11">
        <f t="shared" si="279"/>
        <v>1556.4087674700429</v>
      </c>
      <c r="AG772" s="9">
        <f t="shared" si="284"/>
        <v>30.517818970000917</v>
      </c>
      <c r="AH772" s="10">
        <f t="shared" si="270"/>
        <v>473.15</v>
      </c>
      <c r="AI772" s="5">
        <f t="shared" si="287"/>
        <v>224539166.8793374</v>
      </c>
      <c r="AJ772" s="8">
        <f t="shared" si="280"/>
        <v>224.53916687933739</v>
      </c>
      <c r="AK772" s="5">
        <f t="shared" si="281"/>
        <v>-9479.6105187456687</v>
      </c>
      <c r="AL772" s="9">
        <f t="shared" si="282"/>
        <v>224249869.84162021</v>
      </c>
      <c r="AM772" s="8">
        <f t="shared" si="283"/>
        <v>224.24986984162021</v>
      </c>
    </row>
    <row r="773" spans="2:39" s="1" customFormat="1" x14ac:dyDescent="0.3">
      <c r="B773" s="11">
        <f t="shared" si="271"/>
        <v>1587.5369428194438</v>
      </c>
      <c r="C773" s="9">
        <f t="shared" si="272"/>
        <v>31.128175349400863</v>
      </c>
      <c r="D773" s="10">
        <f t="shared" si="264"/>
        <v>473.15</v>
      </c>
      <c r="E773" s="5">
        <f t="shared" si="285"/>
        <v>183139189.48112103</v>
      </c>
      <c r="F773" s="8">
        <f t="shared" si="265"/>
        <v>183.13918948112104</v>
      </c>
      <c r="G773" s="5">
        <f t="shared" si="273"/>
        <v>-7693.0745517361565</v>
      </c>
      <c r="H773" s="9">
        <f t="shared" si="274"/>
        <v>182899718.10749859</v>
      </c>
      <c r="I773" s="8">
        <f t="shared" si="266"/>
        <v>182.89971810749859</v>
      </c>
      <c r="Q773" s="11">
        <f t="shared" si="275"/>
        <v>1587.5369428194438</v>
      </c>
      <c r="R773" s="9">
        <f t="shared" si="276"/>
        <v>31.128175349400863</v>
      </c>
      <c r="S773" s="10">
        <f t="shared" si="267"/>
        <v>473.15</v>
      </c>
      <c r="T773" s="5">
        <f t="shared" si="286"/>
        <v>203840390.67959943</v>
      </c>
      <c r="U773" s="8">
        <f t="shared" si="268"/>
        <v>203.84039067959944</v>
      </c>
      <c r="V773" s="5">
        <f t="shared" si="277"/>
        <v>-8685.5744394411759</v>
      </c>
      <c r="W773" s="9">
        <f t="shared" si="278"/>
        <v>203570024.59543824</v>
      </c>
      <c r="X773" s="8">
        <f t="shared" si="269"/>
        <v>203.57002459543824</v>
      </c>
      <c r="AF773" s="11">
        <f t="shared" si="279"/>
        <v>1587.5369428194438</v>
      </c>
      <c r="AG773" s="9">
        <f t="shared" si="284"/>
        <v>31.128175349400863</v>
      </c>
      <c r="AH773" s="10">
        <f t="shared" si="270"/>
        <v>473.15</v>
      </c>
      <c r="AI773" s="5">
        <f t="shared" si="287"/>
        <v>224249869.84162021</v>
      </c>
      <c r="AJ773" s="8">
        <f t="shared" si="280"/>
        <v>224.24986984162021</v>
      </c>
      <c r="AK773" s="5">
        <f t="shared" si="281"/>
        <v>-9288.533328398109</v>
      </c>
      <c r="AL773" s="9">
        <f t="shared" si="282"/>
        <v>223960734.74743506</v>
      </c>
      <c r="AM773" s="8">
        <f t="shared" si="283"/>
        <v>223.96073474743505</v>
      </c>
    </row>
    <row r="774" spans="2:39" s="1" customFormat="1" x14ac:dyDescent="0.3">
      <c r="B774" s="11">
        <f t="shared" si="271"/>
        <v>1619.2876816758326</v>
      </c>
      <c r="C774" s="9">
        <f t="shared" si="272"/>
        <v>31.750738856388807</v>
      </c>
      <c r="D774" s="10">
        <f t="shared" si="264"/>
        <v>473.15</v>
      </c>
      <c r="E774" s="5">
        <f t="shared" si="285"/>
        <v>182899718.10749859</v>
      </c>
      <c r="F774" s="8">
        <f t="shared" si="265"/>
        <v>182.89971810749859</v>
      </c>
      <c r="G774" s="5">
        <f t="shared" si="273"/>
        <v>-7538.1173256780712</v>
      </c>
      <c r="H774" s="9">
        <f t="shared" si="274"/>
        <v>182660377.31282216</v>
      </c>
      <c r="I774" s="8">
        <f t="shared" si="266"/>
        <v>182.66037731282216</v>
      </c>
      <c r="Q774" s="11">
        <f t="shared" si="275"/>
        <v>1619.2876816758326</v>
      </c>
      <c r="R774" s="9">
        <f t="shared" si="276"/>
        <v>31.750738856388807</v>
      </c>
      <c r="S774" s="10">
        <f t="shared" si="267"/>
        <v>473.15</v>
      </c>
      <c r="T774" s="5">
        <f t="shared" si="286"/>
        <v>203570024.59543824</v>
      </c>
      <c r="U774" s="8">
        <f t="shared" si="268"/>
        <v>203.57002459543824</v>
      </c>
      <c r="V774" s="5">
        <f t="shared" si="277"/>
        <v>-8510.5630582724079</v>
      </c>
      <c r="W774" s="9">
        <f t="shared" si="278"/>
        <v>203299807.93025419</v>
      </c>
      <c r="X774" s="8">
        <f t="shared" si="269"/>
        <v>203.29980793025419</v>
      </c>
      <c r="AF774" s="11">
        <f t="shared" si="279"/>
        <v>1619.2876816758326</v>
      </c>
      <c r="AG774" s="9">
        <f t="shared" si="284"/>
        <v>31.750738856388807</v>
      </c>
      <c r="AH774" s="10">
        <f t="shared" si="270"/>
        <v>473.15</v>
      </c>
      <c r="AI774" s="5">
        <f t="shared" si="287"/>
        <v>223960734.74743506</v>
      </c>
      <c r="AJ774" s="8">
        <f t="shared" si="280"/>
        <v>223.96073474743505</v>
      </c>
      <c r="AK774" s="5">
        <f t="shared" si="281"/>
        <v>-9101.2860461225373</v>
      </c>
      <c r="AL774" s="9">
        <f t="shared" si="282"/>
        <v>223671762.19092733</v>
      </c>
      <c r="AM774" s="8">
        <f t="shared" si="283"/>
        <v>223.67176219092732</v>
      </c>
    </row>
    <row r="775" spans="2:39" s="1" customFormat="1" x14ac:dyDescent="0.3">
      <c r="B775" s="11">
        <f t="shared" si="271"/>
        <v>1651.6734353093493</v>
      </c>
      <c r="C775" s="9">
        <f t="shared" si="272"/>
        <v>32.385753633516742</v>
      </c>
      <c r="D775" s="10">
        <f t="shared" si="264"/>
        <v>473.15</v>
      </c>
      <c r="E775" s="5">
        <f t="shared" si="285"/>
        <v>182660377.31282216</v>
      </c>
      <c r="F775" s="8">
        <f t="shared" si="265"/>
        <v>182.66037731282216</v>
      </c>
      <c r="G775" s="5">
        <f t="shared" si="273"/>
        <v>-7386.2651371161073</v>
      </c>
      <c r="H775" s="9">
        <f t="shared" si="274"/>
        <v>182421167.54981968</v>
      </c>
      <c r="I775" s="8">
        <f t="shared" si="266"/>
        <v>182.42116754981967</v>
      </c>
      <c r="Q775" s="11">
        <f t="shared" si="275"/>
        <v>1651.6734353093493</v>
      </c>
      <c r="R775" s="9">
        <f t="shared" si="276"/>
        <v>32.385753633516742</v>
      </c>
      <c r="S775" s="10">
        <f t="shared" si="267"/>
        <v>473.15</v>
      </c>
      <c r="T775" s="5">
        <f t="shared" si="286"/>
        <v>203299807.93025419</v>
      </c>
      <c r="U775" s="8">
        <f t="shared" si="268"/>
        <v>203.29980793025419</v>
      </c>
      <c r="V775" s="5">
        <f t="shared" si="277"/>
        <v>-8339.0582777621148</v>
      </c>
      <c r="W775" s="9">
        <f t="shared" si="278"/>
        <v>203029741.24333504</v>
      </c>
      <c r="X775" s="8">
        <f t="shared" si="269"/>
        <v>203.02974124333502</v>
      </c>
      <c r="AF775" s="11">
        <f t="shared" si="279"/>
        <v>1651.6734353093493</v>
      </c>
      <c r="AG775" s="9">
        <f t="shared" si="284"/>
        <v>32.385753633516742</v>
      </c>
      <c r="AH775" s="10">
        <f t="shared" si="270"/>
        <v>473.15</v>
      </c>
      <c r="AI775" s="5">
        <f t="shared" si="287"/>
        <v>223671762.19092733</v>
      </c>
      <c r="AJ775" s="8">
        <f t="shared" si="280"/>
        <v>223.67176219092732</v>
      </c>
      <c r="AK775" s="5">
        <f t="shared" si="281"/>
        <v>-8917.7922753806761</v>
      </c>
      <c r="AL775" s="9">
        <f t="shared" si="282"/>
        <v>223382952.76734197</v>
      </c>
      <c r="AM775" s="8">
        <f t="shared" si="283"/>
        <v>223.38295276734198</v>
      </c>
    </row>
    <row r="776" spans="2:39" s="1" customFormat="1" x14ac:dyDescent="0.3">
      <c r="B776" s="11">
        <f t="shared" si="271"/>
        <v>1684.7069040155363</v>
      </c>
      <c r="C776" s="9">
        <f t="shared" si="272"/>
        <v>33.033468706187023</v>
      </c>
      <c r="D776" s="10">
        <f t="shared" si="264"/>
        <v>473.15</v>
      </c>
      <c r="E776" s="5">
        <f t="shared" si="285"/>
        <v>182421167.54981968</v>
      </c>
      <c r="F776" s="8">
        <f t="shared" si="265"/>
        <v>182.42116754981967</v>
      </c>
      <c r="G776" s="5">
        <f t="shared" si="273"/>
        <v>-7237.4560329501528</v>
      </c>
      <c r="H776" s="9">
        <f t="shared" si="274"/>
        <v>182182089.27244282</v>
      </c>
      <c r="I776" s="8">
        <f t="shared" si="266"/>
        <v>182.18208927244282</v>
      </c>
      <c r="Q776" s="11">
        <f t="shared" si="275"/>
        <v>1684.7069040155363</v>
      </c>
      <c r="R776" s="9">
        <f t="shared" si="276"/>
        <v>33.033468706187023</v>
      </c>
      <c r="S776" s="10">
        <f t="shared" si="267"/>
        <v>473.15</v>
      </c>
      <c r="T776" s="5">
        <f t="shared" si="286"/>
        <v>203029741.24333504</v>
      </c>
      <c r="U776" s="8">
        <f t="shared" si="268"/>
        <v>203.02974124333502</v>
      </c>
      <c r="V776" s="5">
        <f t="shared" si="277"/>
        <v>-8170.9901848693671</v>
      </c>
      <c r="W776" s="9">
        <f t="shared" si="278"/>
        <v>202759825.09476459</v>
      </c>
      <c r="X776" s="8">
        <f t="shared" si="269"/>
        <v>202.75982509476458</v>
      </c>
      <c r="AF776" s="11">
        <f t="shared" si="279"/>
        <v>1684.7069040155363</v>
      </c>
      <c r="AG776" s="9">
        <f t="shared" si="284"/>
        <v>33.033468706187023</v>
      </c>
      <c r="AH776" s="10">
        <f t="shared" si="270"/>
        <v>473.15</v>
      </c>
      <c r="AI776" s="5">
        <f t="shared" si="287"/>
        <v>223382952.76734197</v>
      </c>
      <c r="AJ776" s="8">
        <f t="shared" si="280"/>
        <v>223.38295276734198</v>
      </c>
      <c r="AK776" s="5">
        <f t="shared" si="281"/>
        <v>-8737.9771361249568</v>
      </c>
      <c r="AL776" s="9">
        <f t="shared" si="282"/>
        <v>223094307.07306042</v>
      </c>
      <c r="AM776" s="8">
        <f t="shared" si="283"/>
        <v>223.09430707306043</v>
      </c>
    </row>
    <row r="777" spans="2:39" s="1" customFormat="1" x14ac:dyDescent="0.3">
      <c r="B777" s="11">
        <f t="shared" si="271"/>
        <v>1718.4010420958471</v>
      </c>
      <c r="C777" s="9">
        <f t="shared" si="272"/>
        <v>33.694138080310722</v>
      </c>
      <c r="D777" s="10">
        <f t="shared" si="264"/>
        <v>473.15</v>
      </c>
      <c r="E777" s="5">
        <f t="shared" si="285"/>
        <v>182182089.27244282</v>
      </c>
      <c r="F777" s="8">
        <f t="shared" si="265"/>
        <v>182.18208927244282</v>
      </c>
      <c r="G777" s="5">
        <f t="shared" si="273"/>
        <v>-7091.6292912634999</v>
      </c>
      <c r="H777" s="9">
        <f t="shared" si="274"/>
        <v>181943142.93588862</v>
      </c>
      <c r="I777" s="8">
        <f t="shared" si="266"/>
        <v>181.94314293588863</v>
      </c>
      <c r="Q777" s="11">
        <f t="shared" si="275"/>
        <v>1718.4010420958471</v>
      </c>
      <c r="R777" s="9">
        <f t="shared" si="276"/>
        <v>33.694138080310722</v>
      </c>
      <c r="S777" s="10">
        <f t="shared" si="267"/>
        <v>473.15</v>
      </c>
      <c r="T777" s="5">
        <f t="shared" si="286"/>
        <v>202759825.09476459</v>
      </c>
      <c r="U777" s="8">
        <f t="shared" si="268"/>
        <v>202.75982509476458</v>
      </c>
      <c r="V777" s="5">
        <f t="shared" si="277"/>
        <v>-8006.2902532397675</v>
      </c>
      <c r="W777" s="9">
        <f t="shared" si="278"/>
        <v>202490060.04546088</v>
      </c>
      <c r="X777" s="8">
        <f t="shared" si="269"/>
        <v>202.49006004546089</v>
      </c>
      <c r="AF777" s="11">
        <f t="shared" si="279"/>
        <v>1718.4010420958471</v>
      </c>
      <c r="AG777" s="9">
        <f t="shared" si="284"/>
        <v>33.694138080310722</v>
      </c>
      <c r="AH777" s="10">
        <f t="shared" si="270"/>
        <v>473.15</v>
      </c>
      <c r="AI777" s="5">
        <f t="shared" si="287"/>
        <v>223094307.07306042</v>
      </c>
      <c r="AJ777" s="8">
        <f t="shared" si="280"/>
        <v>223.09430707306043</v>
      </c>
      <c r="AK777" s="5">
        <f t="shared" si="281"/>
        <v>-8561.7672348797441</v>
      </c>
      <c r="AL777" s="9">
        <f t="shared" si="282"/>
        <v>222805825.70563692</v>
      </c>
      <c r="AM777" s="8">
        <f t="shared" si="283"/>
        <v>222.80582570563692</v>
      </c>
    </row>
    <row r="778" spans="2:39" s="1" customFormat="1" x14ac:dyDescent="0.3">
      <c r="B778" s="11">
        <f t="shared" si="271"/>
        <v>1752.7690629377639</v>
      </c>
      <c r="C778" s="9">
        <f t="shared" si="272"/>
        <v>34.368020841916859</v>
      </c>
      <c r="D778" s="10">
        <f t="shared" si="264"/>
        <v>473.15</v>
      </c>
      <c r="E778" s="5">
        <f t="shared" si="285"/>
        <v>181943142.93588862</v>
      </c>
      <c r="F778" s="8">
        <f t="shared" si="265"/>
        <v>181.94314293588863</v>
      </c>
      <c r="G778" s="5">
        <f t="shared" si="273"/>
        <v>-6948.7253969656094</v>
      </c>
      <c r="H778" s="9">
        <f t="shared" si="274"/>
        <v>181704328.99662095</v>
      </c>
      <c r="I778" s="8">
        <f t="shared" si="266"/>
        <v>181.70432899662094</v>
      </c>
      <c r="Q778" s="11">
        <f t="shared" si="275"/>
        <v>1752.7690629377639</v>
      </c>
      <c r="R778" s="9">
        <f t="shared" si="276"/>
        <v>34.368020841916859</v>
      </c>
      <c r="S778" s="10">
        <f t="shared" si="267"/>
        <v>473.15</v>
      </c>
      <c r="T778" s="5">
        <f t="shared" si="286"/>
        <v>202490060.04546088</v>
      </c>
      <c r="U778" s="8">
        <f t="shared" si="268"/>
        <v>202.49006004546089</v>
      </c>
      <c r="V778" s="5">
        <f t="shared" si="277"/>
        <v>-7844.8913158872138</v>
      </c>
      <c r="W778" s="9">
        <f t="shared" si="278"/>
        <v>202220446.6572139</v>
      </c>
      <c r="X778" s="8">
        <f t="shared" si="269"/>
        <v>202.2204466572139</v>
      </c>
      <c r="AF778" s="11">
        <f t="shared" si="279"/>
        <v>1752.7690629377639</v>
      </c>
      <c r="AG778" s="9">
        <f t="shared" si="284"/>
        <v>34.368020841916859</v>
      </c>
      <c r="AH778" s="10">
        <f t="shared" si="270"/>
        <v>473.15</v>
      </c>
      <c r="AI778" s="5">
        <f t="shared" si="287"/>
        <v>222805825.70563692</v>
      </c>
      <c r="AJ778" s="8">
        <f t="shared" si="280"/>
        <v>222.80582570563692</v>
      </c>
      <c r="AK778" s="5">
        <f t="shared" si="281"/>
        <v>-8389.0906354070339</v>
      </c>
      <c r="AL778" s="9">
        <f t="shared" si="282"/>
        <v>222517509.26383451</v>
      </c>
      <c r="AM778" s="8">
        <f t="shared" si="283"/>
        <v>222.51750926383451</v>
      </c>
    </row>
    <row r="779" spans="2:39" s="1" customFormat="1" x14ac:dyDescent="0.3">
      <c r="B779" s="11">
        <f t="shared" si="271"/>
        <v>1787.8244441965192</v>
      </c>
      <c r="C779" s="9">
        <f t="shared" si="272"/>
        <v>35.055381258755233</v>
      </c>
      <c r="D779" s="10">
        <f t="shared" si="264"/>
        <v>473.15</v>
      </c>
      <c r="E779" s="5">
        <f t="shared" si="285"/>
        <v>181704328.99662095</v>
      </c>
      <c r="F779" s="8">
        <f t="shared" si="265"/>
        <v>181.70432899662094</v>
      </c>
      <c r="G779" s="5">
        <f t="shared" si="273"/>
        <v>-6808.6860179137975</v>
      </c>
      <c r="H779" s="9">
        <f t="shared" si="274"/>
        <v>181465647.91239184</v>
      </c>
      <c r="I779" s="8">
        <f t="shared" si="266"/>
        <v>181.46564791239183</v>
      </c>
      <c r="Q779" s="11">
        <f t="shared" si="275"/>
        <v>1787.8244441965192</v>
      </c>
      <c r="R779" s="9">
        <f t="shared" si="276"/>
        <v>35.055381258755233</v>
      </c>
      <c r="S779" s="10">
        <f t="shared" si="267"/>
        <v>473.15</v>
      </c>
      <c r="T779" s="5">
        <f t="shared" si="286"/>
        <v>202220446.6572139</v>
      </c>
      <c r="U779" s="8">
        <f t="shared" si="268"/>
        <v>202.2204466572139</v>
      </c>
      <c r="V779" s="5">
        <f t="shared" si="277"/>
        <v>-7686.7275384079858</v>
      </c>
      <c r="W779" s="9">
        <f t="shared" si="278"/>
        <v>201950985.49272284</v>
      </c>
      <c r="X779" s="8">
        <f t="shared" si="269"/>
        <v>201.95098549272285</v>
      </c>
      <c r="AF779" s="11">
        <f t="shared" si="279"/>
        <v>1787.8244441965192</v>
      </c>
      <c r="AG779" s="9">
        <f t="shared" si="284"/>
        <v>35.055381258755233</v>
      </c>
      <c r="AH779" s="10">
        <f t="shared" si="270"/>
        <v>473.15</v>
      </c>
      <c r="AI779" s="5">
        <f t="shared" si="287"/>
        <v>222517509.26383451</v>
      </c>
      <c r="AJ779" s="8">
        <f t="shared" si="280"/>
        <v>222.51750926383451</v>
      </c>
      <c r="AK779" s="5">
        <f t="shared" si="281"/>
        <v>-8219.8768299458661</v>
      </c>
      <c r="AL779" s="9">
        <f t="shared" si="282"/>
        <v>222229358.34766075</v>
      </c>
      <c r="AM779" s="8">
        <f t="shared" si="283"/>
        <v>222.22935834766076</v>
      </c>
    </row>
    <row r="780" spans="2:39" s="1" customFormat="1" x14ac:dyDescent="0.3">
      <c r="B780" s="11">
        <f t="shared" si="271"/>
        <v>1823.5809330804495</v>
      </c>
      <c r="C780" s="9">
        <f t="shared" si="272"/>
        <v>35.756488883930388</v>
      </c>
      <c r="D780" s="10">
        <f t="shared" si="264"/>
        <v>473.15</v>
      </c>
      <c r="E780" s="5">
        <f t="shared" si="285"/>
        <v>181465647.91239184</v>
      </c>
      <c r="F780" s="8">
        <f t="shared" si="265"/>
        <v>181.46564791239183</v>
      </c>
      <c r="G780" s="5">
        <f t="shared" si="273"/>
        <v>-6671.4539815044527</v>
      </c>
      <c r="H780" s="9">
        <f t="shared" si="274"/>
        <v>181227100.14226252</v>
      </c>
      <c r="I780" s="8">
        <f t="shared" si="266"/>
        <v>181.22710014226251</v>
      </c>
      <c r="Q780" s="11">
        <f t="shared" si="275"/>
        <v>1823.5809330804495</v>
      </c>
      <c r="R780" s="9">
        <f t="shared" si="276"/>
        <v>35.756488883930388</v>
      </c>
      <c r="S780" s="10">
        <f t="shared" si="267"/>
        <v>473.15</v>
      </c>
      <c r="T780" s="5">
        <f t="shared" si="286"/>
        <v>201950985.49272284</v>
      </c>
      <c r="U780" s="8">
        <f t="shared" si="268"/>
        <v>201.95098549272285</v>
      </c>
      <c r="V780" s="5">
        <f t="shared" si="277"/>
        <v>-7531.7343927170377</v>
      </c>
      <c r="W780" s="9">
        <f t="shared" si="278"/>
        <v>201681677.11563292</v>
      </c>
      <c r="X780" s="8">
        <f t="shared" si="269"/>
        <v>201.68167711563291</v>
      </c>
      <c r="AF780" s="11">
        <f t="shared" si="279"/>
        <v>1823.5809330804495</v>
      </c>
      <c r="AG780" s="9">
        <f t="shared" si="284"/>
        <v>35.756488883930388</v>
      </c>
      <c r="AH780" s="10">
        <f t="shared" si="270"/>
        <v>473.15</v>
      </c>
      <c r="AI780" s="5">
        <f t="shared" si="287"/>
        <v>222229358.34766075</v>
      </c>
      <c r="AJ780" s="8">
        <f t="shared" si="280"/>
        <v>222.22935834766076</v>
      </c>
      <c r="AK780" s="5">
        <f t="shared" si="281"/>
        <v>-8054.0567110140237</v>
      </c>
      <c r="AL780" s="9">
        <f t="shared" si="282"/>
        <v>221941373.55840284</v>
      </c>
      <c r="AM780" s="8">
        <f t="shared" si="283"/>
        <v>221.94137355840283</v>
      </c>
    </row>
    <row r="781" spans="2:39" s="1" customFormat="1" x14ac:dyDescent="0.3">
      <c r="B781" s="11">
        <f t="shared" si="271"/>
        <v>1860.0525517420585</v>
      </c>
      <c r="C781" s="9">
        <f t="shared" si="272"/>
        <v>36.471618661609</v>
      </c>
      <c r="D781" s="10">
        <f t="shared" si="264"/>
        <v>473.15</v>
      </c>
      <c r="E781" s="5">
        <f t="shared" si="285"/>
        <v>181227100.14226252</v>
      </c>
      <c r="F781" s="8">
        <f t="shared" si="265"/>
        <v>181.22710014226251</v>
      </c>
      <c r="G781" s="5">
        <f t="shared" si="273"/>
        <v>-6536.9732517246402</v>
      </c>
      <c r="H781" s="9">
        <f t="shared" si="274"/>
        <v>180988686.14662448</v>
      </c>
      <c r="I781" s="8">
        <f t="shared" si="266"/>
        <v>180.98868614662447</v>
      </c>
      <c r="Q781" s="11">
        <f t="shared" si="275"/>
        <v>1860.0525517420585</v>
      </c>
      <c r="R781" s="9">
        <f t="shared" si="276"/>
        <v>36.471618661609</v>
      </c>
      <c r="S781" s="10">
        <f t="shared" si="267"/>
        <v>473.15</v>
      </c>
      <c r="T781" s="5">
        <f t="shared" si="286"/>
        <v>201681677.11563292</v>
      </c>
      <c r="U781" s="8">
        <f t="shared" si="268"/>
        <v>201.68167711563291</v>
      </c>
      <c r="V781" s="5">
        <f t="shared" si="277"/>
        <v>-7379.848631296557</v>
      </c>
      <c r="W781" s="9">
        <f t="shared" si="278"/>
        <v>201412522.09057188</v>
      </c>
      <c r="X781" s="8">
        <f t="shared" si="269"/>
        <v>201.41252209057188</v>
      </c>
      <c r="AF781" s="11">
        <f t="shared" si="279"/>
        <v>1860.0525517420585</v>
      </c>
      <c r="AG781" s="9">
        <f t="shared" si="284"/>
        <v>36.471618661609</v>
      </c>
      <c r="AH781" s="10">
        <f t="shared" si="270"/>
        <v>473.15</v>
      </c>
      <c r="AI781" s="5">
        <f t="shared" si="287"/>
        <v>221941373.55840284</v>
      </c>
      <c r="AJ781" s="8">
        <f t="shared" si="280"/>
        <v>221.94137355840283</v>
      </c>
      <c r="AK781" s="5">
        <f t="shared" si="281"/>
        <v>-7891.5625437613189</v>
      </c>
      <c r="AL781" s="9">
        <f t="shared" si="282"/>
        <v>221653555.49866253</v>
      </c>
      <c r="AM781" s="8">
        <f t="shared" si="283"/>
        <v>221.65355549866254</v>
      </c>
    </row>
    <row r="782" spans="2:39" s="1" customFormat="1" x14ac:dyDescent="0.3">
      <c r="B782" s="11">
        <f t="shared" si="271"/>
        <v>1897.2536027768997</v>
      </c>
      <c r="C782" s="9">
        <f t="shared" si="272"/>
        <v>37.201051034841157</v>
      </c>
      <c r="D782" s="10">
        <f t="shared" si="264"/>
        <v>473.15</v>
      </c>
      <c r="E782" s="5">
        <f t="shared" si="285"/>
        <v>180988686.14662448</v>
      </c>
      <c r="F782" s="8">
        <f t="shared" si="265"/>
        <v>180.98868614662447</v>
      </c>
      <c r="G782" s="5">
        <f t="shared" si="273"/>
        <v>-6405.1889066551166</v>
      </c>
      <c r="H782" s="9">
        <f t="shared" si="274"/>
        <v>180750406.3872202</v>
      </c>
      <c r="I782" s="8">
        <f t="shared" si="266"/>
        <v>180.75040638722021</v>
      </c>
      <c r="Q782" s="11">
        <f t="shared" si="275"/>
        <v>1897.2536027768997</v>
      </c>
      <c r="R782" s="9">
        <f t="shared" si="276"/>
        <v>37.201051034841157</v>
      </c>
      <c r="S782" s="10">
        <f t="shared" si="267"/>
        <v>473.15</v>
      </c>
      <c r="T782" s="5">
        <f t="shared" si="286"/>
        <v>201412522.09057188</v>
      </c>
      <c r="U782" s="8">
        <f t="shared" si="268"/>
        <v>201.41252209057188</v>
      </c>
      <c r="V782" s="5">
        <f t="shared" si="277"/>
        <v>-7231.008261946924</v>
      </c>
      <c r="W782" s="9">
        <f t="shared" si="278"/>
        <v>201143520.98318583</v>
      </c>
      <c r="X782" s="8">
        <f t="shared" si="269"/>
        <v>201.14352098318582</v>
      </c>
      <c r="AF782" s="11">
        <f t="shared" si="279"/>
        <v>1897.2536027768997</v>
      </c>
      <c r="AG782" s="9">
        <f t="shared" si="284"/>
        <v>37.201051034841157</v>
      </c>
      <c r="AH782" s="10">
        <f t="shared" si="270"/>
        <v>473.15</v>
      </c>
      <c r="AI782" s="5">
        <f t="shared" si="287"/>
        <v>221653555.49866253</v>
      </c>
      <c r="AJ782" s="8">
        <f t="shared" si="280"/>
        <v>221.65355549866254</v>
      </c>
      <c r="AK782" s="5">
        <f t="shared" si="281"/>
        <v>-7732.3279388639712</v>
      </c>
      <c r="AL782" s="9">
        <f t="shared" si="282"/>
        <v>221365904.77239072</v>
      </c>
      <c r="AM782" s="8">
        <f t="shared" si="283"/>
        <v>221.36590477239073</v>
      </c>
    </row>
    <row r="783" spans="2:39" s="1" customFormat="1" x14ac:dyDescent="0.3">
      <c r="B783" s="11">
        <f t="shared" si="271"/>
        <v>1935.1986748324377</v>
      </c>
      <c r="C783" s="9">
        <f t="shared" si="272"/>
        <v>37.945072055538049</v>
      </c>
      <c r="D783" s="10">
        <f t="shared" si="264"/>
        <v>473.15</v>
      </c>
      <c r="E783" s="5">
        <f t="shared" si="285"/>
        <v>180750406.3872202</v>
      </c>
      <c r="F783" s="8">
        <f t="shared" si="265"/>
        <v>180.75040638722021</v>
      </c>
      <c r="G783" s="5">
        <f t="shared" si="273"/>
        <v>-6276.0471164160208</v>
      </c>
      <c r="H783" s="9">
        <f t="shared" si="274"/>
        <v>180512261.32716385</v>
      </c>
      <c r="I783" s="8">
        <f t="shared" si="266"/>
        <v>180.51226132716386</v>
      </c>
      <c r="Q783" s="11">
        <f t="shared" si="275"/>
        <v>1935.1986748324377</v>
      </c>
      <c r="R783" s="9">
        <f t="shared" si="276"/>
        <v>37.945072055538049</v>
      </c>
      <c r="S783" s="10">
        <f t="shared" si="267"/>
        <v>473.15</v>
      </c>
      <c r="T783" s="5">
        <f t="shared" si="286"/>
        <v>201143520.98318583</v>
      </c>
      <c r="U783" s="8">
        <f t="shared" si="268"/>
        <v>201.14352098318582</v>
      </c>
      <c r="V783" s="5">
        <f t="shared" si="277"/>
        <v>-7085.1525230303887</v>
      </c>
      <c r="W783" s="9">
        <f t="shared" si="278"/>
        <v>200874674.36017495</v>
      </c>
      <c r="X783" s="8">
        <f t="shared" si="269"/>
        <v>200.87467436017496</v>
      </c>
      <c r="AF783" s="11">
        <f t="shared" si="279"/>
        <v>1935.1986748324377</v>
      </c>
      <c r="AG783" s="9">
        <f t="shared" si="284"/>
        <v>37.945072055538049</v>
      </c>
      <c r="AH783" s="10">
        <f t="shared" si="270"/>
        <v>473.15</v>
      </c>
      <c r="AI783" s="5">
        <f t="shared" si="287"/>
        <v>221365904.77239072</v>
      </c>
      <c r="AJ783" s="8">
        <f t="shared" si="280"/>
        <v>221.36590477239073</v>
      </c>
      <c r="AK783" s="5">
        <f t="shared" si="281"/>
        <v>-7576.2878259495919</v>
      </c>
      <c r="AL783" s="9">
        <f t="shared" si="282"/>
        <v>221078421.98492157</v>
      </c>
      <c r="AM783" s="8">
        <f t="shared" si="283"/>
        <v>221.07842198492156</v>
      </c>
    </row>
    <row r="784" spans="2:39" s="1" customFormat="1" x14ac:dyDescent="0.3">
      <c r="B784" s="11">
        <f t="shared" si="271"/>
        <v>1973.9026483290866</v>
      </c>
      <c r="C784" s="9">
        <f t="shared" si="272"/>
        <v>38.703973496648814</v>
      </c>
      <c r="D784" s="10">
        <f t="shared" si="264"/>
        <v>473.15</v>
      </c>
      <c r="E784" s="5">
        <f t="shared" si="285"/>
        <v>180512261.32716385</v>
      </c>
      <c r="F784" s="8">
        <f t="shared" si="265"/>
        <v>180.51226132716386</v>
      </c>
      <c r="G784" s="5">
        <f t="shared" si="273"/>
        <v>-6149.4951215465298</v>
      </c>
      <c r="H784" s="9">
        <f t="shared" si="274"/>
        <v>180274251.43096173</v>
      </c>
      <c r="I784" s="8">
        <f t="shared" si="266"/>
        <v>180.27425143096173</v>
      </c>
      <c r="Q784" s="11">
        <f t="shared" si="275"/>
        <v>1973.9026483290866</v>
      </c>
      <c r="R784" s="9">
        <f t="shared" si="276"/>
        <v>38.703973496648814</v>
      </c>
      <c r="S784" s="10">
        <f t="shared" si="267"/>
        <v>473.15</v>
      </c>
      <c r="T784" s="5">
        <f t="shared" si="286"/>
        <v>200874674.36017495</v>
      </c>
      <c r="U784" s="8">
        <f t="shared" si="268"/>
        <v>200.87467436017496</v>
      </c>
      <c r="V784" s="5">
        <f t="shared" si="277"/>
        <v>-6942.2218591981973</v>
      </c>
      <c r="W784" s="9">
        <f t="shared" si="278"/>
        <v>200605982.78932869</v>
      </c>
      <c r="X784" s="8">
        <f t="shared" si="269"/>
        <v>200.60598278932869</v>
      </c>
      <c r="AF784" s="11">
        <f t="shared" si="279"/>
        <v>1973.9026483290866</v>
      </c>
      <c r="AG784" s="9">
        <f t="shared" si="284"/>
        <v>38.703973496648814</v>
      </c>
      <c r="AH784" s="10">
        <f t="shared" si="270"/>
        <v>473.15</v>
      </c>
      <c r="AI784" s="5">
        <f t="shared" si="287"/>
        <v>221078421.98492157</v>
      </c>
      <c r="AJ784" s="8">
        <f t="shared" si="280"/>
        <v>221.07842198492156</v>
      </c>
      <c r="AK784" s="5">
        <f t="shared" si="281"/>
        <v>-7423.3784275423768</v>
      </c>
      <c r="AL784" s="9">
        <f t="shared" si="282"/>
        <v>220791107.74300638</v>
      </c>
      <c r="AM784" s="8">
        <f t="shared" si="283"/>
        <v>220.79110774300636</v>
      </c>
    </row>
    <row r="785" spans="2:39" s="1" customFormat="1" x14ac:dyDescent="0.3">
      <c r="B785" s="11">
        <f t="shared" si="271"/>
        <v>2013.3807012956684</v>
      </c>
      <c r="C785" s="9">
        <f t="shared" si="272"/>
        <v>39.478052966581799</v>
      </c>
      <c r="D785" s="10">
        <f t="shared" si="264"/>
        <v>473.15</v>
      </c>
      <c r="E785" s="5">
        <f t="shared" si="285"/>
        <v>180274251.43096173</v>
      </c>
      <c r="F785" s="8">
        <f t="shared" si="265"/>
        <v>180.27425143096173</v>
      </c>
      <c r="G785" s="5">
        <f t="shared" si="273"/>
        <v>-6025.4812118100899</v>
      </c>
      <c r="H785" s="9">
        <f t="shared" si="274"/>
        <v>180036377.16453275</v>
      </c>
      <c r="I785" s="8">
        <f t="shared" si="266"/>
        <v>180.03637716453275</v>
      </c>
      <c r="Q785" s="11">
        <f t="shared" si="275"/>
        <v>2013.3807012956684</v>
      </c>
      <c r="R785" s="9">
        <f t="shared" si="276"/>
        <v>39.478052966581799</v>
      </c>
      <c r="S785" s="10">
        <f t="shared" si="267"/>
        <v>473.15</v>
      </c>
      <c r="T785" s="5">
        <f t="shared" si="286"/>
        <v>200605982.78932869</v>
      </c>
      <c r="U785" s="8">
        <f t="shared" si="268"/>
        <v>200.60598278932869</v>
      </c>
      <c r="V785" s="5">
        <f t="shared" si="277"/>
        <v>-6802.157897591801</v>
      </c>
      <c r="W785" s="9">
        <f t="shared" si="278"/>
        <v>200337446.83956051</v>
      </c>
      <c r="X785" s="8">
        <f t="shared" si="269"/>
        <v>200.3374468395605</v>
      </c>
      <c r="AF785" s="11">
        <f t="shared" si="279"/>
        <v>2013.3807012956684</v>
      </c>
      <c r="AG785" s="9">
        <f t="shared" si="284"/>
        <v>39.478052966581799</v>
      </c>
      <c r="AH785" s="10">
        <f t="shared" si="270"/>
        <v>473.15</v>
      </c>
      <c r="AI785" s="5">
        <f t="shared" si="287"/>
        <v>220791107.74300638</v>
      </c>
      <c r="AJ785" s="8">
        <f t="shared" si="280"/>
        <v>220.79110774300636</v>
      </c>
      <c r="AK785" s="5">
        <f t="shared" si="281"/>
        <v>-7273.5372335187903</v>
      </c>
      <c r="AL785" s="9">
        <f t="shared" si="282"/>
        <v>220503962.65484712</v>
      </c>
      <c r="AM785" s="8">
        <f t="shared" si="283"/>
        <v>220.50396265484713</v>
      </c>
    </row>
    <row r="786" spans="2:39" s="1" customFormat="1" x14ac:dyDescent="0.3">
      <c r="B786" s="11">
        <f t="shared" si="271"/>
        <v>2053.6483153215818</v>
      </c>
      <c r="C786" s="9">
        <f t="shared" si="272"/>
        <v>40.267614025913417</v>
      </c>
      <c r="D786" s="10">
        <f t="shared" si="264"/>
        <v>473.15</v>
      </c>
      <c r="E786" s="5">
        <f t="shared" si="285"/>
        <v>180036377.16453275</v>
      </c>
      <c r="F786" s="8">
        <f t="shared" si="265"/>
        <v>180.03637716453275</v>
      </c>
      <c r="G786" s="5">
        <f t="shared" si="273"/>
        <v>-5903.9547054169852</v>
      </c>
      <c r="H786" s="9">
        <f t="shared" si="274"/>
        <v>179798638.99522856</v>
      </c>
      <c r="I786" s="8">
        <f t="shared" si="266"/>
        <v>179.79863899522857</v>
      </c>
      <c r="Q786" s="11">
        <f t="shared" si="275"/>
        <v>2053.6483153215818</v>
      </c>
      <c r="R786" s="9">
        <f t="shared" si="276"/>
        <v>40.267614025913417</v>
      </c>
      <c r="S786" s="10">
        <f t="shared" si="267"/>
        <v>473.15</v>
      </c>
      <c r="T786" s="5">
        <f t="shared" si="286"/>
        <v>200337446.83956051</v>
      </c>
      <c r="U786" s="8">
        <f t="shared" si="268"/>
        <v>200.3374468395605</v>
      </c>
      <c r="V786" s="5">
        <f t="shared" si="277"/>
        <v>-6664.9034245089924</v>
      </c>
      <c r="W786" s="9">
        <f t="shared" si="278"/>
        <v>200069067.08094239</v>
      </c>
      <c r="X786" s="8">
        <f t="shared" si="269"/>
        <v>200.0690670809424</v>
      </c>
      <c r="AF786" s="11">
        <f t="shared" si="279"/>
        <v>2053.6483153215818</v>
      </c>
      <c r="AG786" s="9">
        <f t="shared" si="284"/>
        <v>40.267614025913417</v>
      </c>
      <c r="AH786" s="10">
        <f t="shared" si="270"/>
        <v>473.15</v>
      </c>
      <c r="AI786" s="5">
        <f t="shared" si="287"/>
        <v>220503962.65484712</v>
      </c>
      <c r="AJ786" s="8">
        <f t="shared" si="280"/>
        <v>220.50396265484713</v>
      </c>
      <c r="AK786" s="5">
        <f t="shared" si="281"/>
        <v>-7126.7029760636096</v>
      </c>
      <c r="AL786" s="9">
        <f t="shared" si="282"/>
        <v>220216987.33012965</v>
      </c>
      <c r="AM786" s="8">
        <f t="shared" si="283"/>
        <v>220.21698733012965</v>
      </c>
    </row>
    <row r="787" spans="2:39" s="1" customFormat="1" x14ac:dyDescent="0.3">
      <c r="B787" s="11">
        <f t="shared" si="271"/>
        <v>2094.7212816280135</v>
      </c>
      <c r="C787" s="9">
        <f t="shared" si="272"/>
        <v>41.072966306431681</v>
      </c>
      <c r="D787" s="10">
        <f t="shared" si="264"/>
        <v>473.15</v>
      </c>
      <c r="E787" s="5">
        <f t="shared" si="285"/>
        <v>179798638.99522856</v>
      </c>
      <c r="F787" s="8">
        <f t="shared" si="265"/>
        <v>179.79863899522857</v>
      </c>
      <c r="G787" s="5">
        <f t="shared" si="273"/>
        <v>-5784.8659286558595</v>
      </c>
      <c r="H787" s="9">
        <f t="shared" si="274"/>
        <v>179561037.39185366</v>
      </c>
      <c r="I787" s="8">
        <f t="shared" si="266"/>
        <v>179.56103739185366</v>
      </c>
      <c r="Q787" s="11">
        <f t="shared" si="275"/>
        <v>2094.7212816280135</v>
      </c>
      <c r="R787" s="9">
        <f t="shared" si="276"/>
        <v>41.072966306431681</v>
      </c>
      <c r="S787" s="10">
        <f t="shared" si="267"/>
        <v>473.15</v>
      </c>
      <c r="T787" s="5">
        <f t="shared" si="286"/>
        <v>200069067.08094239</v>
      </c>
      <c r="U787" s="8">
        <f t="shared" si="268"/>
        <v>200.0690670809424</v>
      </c>
      <c r="V787" s="5">
        <f t="shared" si="277"/>
        <v>-6530.4023625261907</v>
      </c>
      <c r="W787" s="9">
        <f t="shared" si="278"/>
        <v>199800844.08473891</v>
      </c>
      <c r="X787" s="8">
        <f t="shared" si="269"/>
        <v>199.80084408473891</v>
      </c>
      <c r="AF787" s="11">
        <f t="shared" si="279"/>
        <v>2094.7212816280135</v>
      </c>
      <c r="AG787" s="9">
        <f t="shared" si="284"/>
        <v>41.072966306431681</v>
      </c>
      <c r="AH787" s="10">
        <f t="shared" si="270"/>
        <v>473.15</v>
      </c>
      <c r="AI787" s="5">
        <f t="shared" si="287"/>
        <v>220216987.33012965</v>
      </c>
      <c r="AJ787" s="8">
        <f t="shared" si="280"/>
        <v>220.21698733012965</v>
      </c>
      <c r="AK787" s="5">
        <f t="shared" si="281"/>
        <v>-6982.8156051168626</v>
      </c>
      <c r="AL787" s="9">
        <f t="shared" si="282"/>
        <v>219930182.38005665</v>
      </c>
      <c r="AM787" s="8">
        <f t="shared" si="283"/>
        <v>219.93018238005664</v>
      </c>
    </row>
    <row r="788" spans="2:39" s="1" customFormat="1" x14ac:dyDescent="0.3">
      <c r="B788" s="11">
        <f t="shared" si="271"/>
        <v>2136.6157072605738</v>
      </c>
      <c r="C788" s="9">
        <f t="shared" si="272"/>
        <v>41.894425632560342</v>
      </c>
      <c r="D788" s="10">
        <f t="shared" si="264"/>
        <v>473.15</v>
      </c>
      <c r="E788" s="5">
        <f t="shared" si="285"/>
        <v>179561037.39185366</v>
      </c>
      <c r="F788" s="8">
        <f t="shared" si="265"/>
        <v>179.56103739185366</v>
      </c>
      <c r="G788" s="5">
        <f t="shared" si="273"/>
        <v>-5668.1661959265539</v>
      </c>
      <c r="H788" s="9">
        <f t="shared" si="274"/>
        <v>179323572.82468542</v>
      </c>
      <c r="I788" s="8">
        <f t="shared" si="266"/>
        <v>179.32357282468541</v>
      </c>
      <c r="Q788" s="11">
        <f t="shared" si="275"/>
        <v>2136.6157072605738</v>
      </c>
      <c r="R788" s="9">
        <f t="shared" si="276"/>
        <v>41.894425632560342</v>
      </c>
      <c r="S788" s="10">
        <f t="shared" si="267"/>
        <v>473.15</v>
      </c>
      <c r="T788" s="5">
        <f t="shared" si="286"/>
        <v>199800844.08473891</v>
      </c>
      <c r="U788" s="8">
        <f t="shared" si="268"/>
        <v>199.80084408473891</v>
      </c>
      <c r="V788" s="5">
        <f t="shared" si="277"/>
        <v>-6398.5997480679252</v>
      </c>
      <c r="W788" s="9">
        <f t="shared" si="278"/>
        <v>199532778.42344096</v>
      </c>
      <c r="X788" s="8">
        <f t="shared" si="269"/>
        <v>199.53277842344096</v>
      </c>
      <c r="AF788" s="11">
        <f t="shared" si="279"/>
        <v>2136.6157072605738</v>
      </c>
      <c r="AG788" s="9">
        <f t="shared" si="284"/>
        <v>41.894425632560342</v>
      </c>
      <c r="AH788" s="10">
        <f t="shared" si="270"/>
        <v>473.15</v>
      </c>
      <c r="AI788" s="5">
        <f t="shared" si="287"/>
        <v>219930182.38005665</v>
      </c>
      <c r="AJ788" s="8">
        <f t="shared" si="280"/>
        <v>219.93018238005664</v>
      </c>
      <c r="AK788" s="5">
        <f t="shared" si="281"/>
        <v>-6841.8162643019878</v>
      </c>
      <c r="AL788" s="9">
        <f t="shared" si="282"/>
        <v>219643548.41738021</v>
      </c>
      <c r="AM788" s="8">
        <f t="shared" si="283"/>
        <v>219.6435484173802</v>
      </c>
    </row>
    <row r="789" spans="2:39" s="1" customFormat="1" x14ac:dyDescent="0.3">
      <c r="B789" s="11">
        <f t="shared" si="271"/>
        <v>2179.3480214057854</v>
      </c>
      <c r="C789" s="9">
        <f t="shared" si="272"/>
        <v>42.732314145211603</v>
      </c>
      <c r="D789" s="10">
        <f t="shared" si="264"/>
        <v>473.15</v>
      </c>
      <c r="E789" s="5">
        <f t="shared" si="285"/>
        <v>179323572.82468542</v>
      </c>
      <c r="F789" s="8">
        <f t="shared" si="265"/>
        <v>179.32357282468541</v>
      </c>
      <c r="G789" s="5">
        <f t="shared" si="273"/>
        <v>-5553.8077901661127</v>
      </c>
      <c r="H789" s="9">
        <f t="shared" si="274"/>
        <v>179086245.76549393</v>
      </c>
      <c r="I789" s="8">
        <f t="shared" si="266"/>
        <v>179.08624576549394</v>
      </c>
      <c r="Q789" s="11">
        <f t="shared" si="275"/>
        <v>2179.3480214057854</v>
      </c>
      <c r="R789" s="9">
        <f t="shared" si="276"/>
        <v>42.732314145211603</v>
      </c>
      <c r="S789" s="10">
        <f t="shared" si="267"/>
        <v>473.15</v>
      </c>
      <c r="T789" s="5">
        <f t="shared" si="286"/>
        <v>199532778.42344096</v>
      </c>
      <c r="U789" s="8">
        <f t="shared" si="268"/>
        <v>199.53277842344096</v>
      </c>
      <c r="V789" s="5">
        <f t="shared" si="277"/>
        <v>-6269.4417094151822</v>
      </c>
      <c r="W789" s="9">
        <f t="shared" si="278"/>
        <v>199264870.67079914</v>
      </c>
      <c r="X789" s="8">
        <f t="shared" si="269"/>
        <v>199.26487067079913</v>
      </c>
      <c r="AF789" s="11">
        <f t="shared" si="279"/>
        <v>2179.3480214057854</v>
      </c>
      <c r="AG789" s="9">
        <f t="shared" si="284"/>
        <v>42.732314145211603</v>
      </c>
      <c r="AH789" s="10">
        <f t="shared" si="270"/>
        <v>473.15</v>
      </c>
      <c r="AI789" s="5">
        <f t="shared" si="287"/>
        <v>219643548.41738021</v>
      </c>
      <c r="AJ789" s="8">
        <f t="shared" si="280"/>
        <v>219.6435484173802</v>
      </c>
      <c r="AK789" s="5">
        <f t="shared" si="281"/>
        <v>-6703.6472673261851</v>
      </c>
      <c r="AL789" s="9">
        <f t="shared" si="282"/>
        <v>219357086.05643415</v>
      </c>
      <c r="AM789" s="8">
        <f t="shared" si="283"/>
        <v>219.35708605643416</v>
      </c>
    </row>
    <row r="790" spans="2:39" s="1" customFormat="1" x14ac:dyDescent="0.3">
      <c r="B790" s="11">
        <f t="shared" si="271"/>
        <v>2222.934981833901</v>
      </c>
      <c r="C790" s="9">
        <f t="shared" si="272"/>
        <v>43.586960428115617</v>
      </c>
      <c r="D790" s="10">
        <f t="shared" si="264"/>
        <v>473.15</v>
      </c>
      <c r="E790" s="5">
        <f t="shared" si="285"/>
        <v>179086245.76549393</v>
      </c>
      <c r="F790" s="8">
        <f t="shared" si="265"/>
        <v>179.08624576549394</v>
      </c>
      <c r="G790" s="5">
        <f t="shared" si="273"/>
        <v>-5441.7439436605391</v>
      </c>
      <c r="H790" s="9">
        <f t="shared" si="274"/>
        <v>178849056.68756166</v>
      </c>
      <c r="I790" s="8">
        <f t="shared" si="266"/>
        <v>178.84905668756167</v>
      </c>
      <c r="Q790" s="11">
        <f t="shared" si="275"/>
        <v>2222.934981833901</v>
      </c>
      <c r="R790" s="9">
        <f t="shared" si="276"/>
        <v>43.586960428115617</v>
      </c>
      <c r="S790" s="10">
        <f t="shared" si="267"/>
        <v>473.15</v>
      </c>
      <c r="T790" s="5">
        <f t="shared" si="286"/>
        <v>199264870.67079914</v>
      </c>
      <c r="U790" s="8">
        <f t="shared" si="268"/>
        <v>199.26487067079913</v>
      </c>
      <c r="V790" s="5">
        <f t="shared" si="277"/>
        <v>-6142.875445143819</v>
      </c>
      <c r="W790" s="9">
        <f t="shared" si="278"/>
        <v>198997121.40185681</v>
      </c>
      <c r="X790" s="8">
        <f t="shared" si="269"/>
        <v>198.99712140185682</v>
      </c>
      <c r="AF790" s="11">
        <f t="shared" si="279"/>
        <v>2222.934981833901</v>
      </c>
      <c r="AG790" s="9">
        <f t="shared" si="284"/>
        <v>43.586960428115617</v>
      </c>
      <c r="AH790" s="10">
        <f t="shared" si="270"/>
        <v>473.15</v>
      </c>
      <c r="AI790" s="5">
        <f t="shared" si="287"/>
        <v>219357086.05643415</v>
      </c>
      <c r="AJ790" s="8">
        <f t="shared" si="280"/>
        <v>219.35708605643416</v>
      </c>
      <c r="AK790" s="5">
        <f t="shared" si="281"/>
        <v>-6568.2520748435236</v>
      </c>
      <c r="AL790" s="9">
        <f t="shared" si="282"/>
        <v>219070795.91316608</v>
      </c>
      <c r="AM790" s="8">
        <f t="shared" si="283"/>
        <v>219.07079591316608</v>
      </c>
    </row>
    <row r="791" spans="2:39" s="1" customFormat="1" x14ac:dyDescent="0.3">
      <c r="B791" s="11">
        <f t="shared" si="271"/>
        <v>2267.3936814705789</v>
      </c>
      <c r="C791" s="9">
        <f t="shared" si="272"/>
        <v>44.45869963667792</v>
      </c>
      <c r="D791" s="10">
        <f t="shared" si="264"/>
        <v>473.15</v>
      </c>
      <c r="E791" s="5">
        <f t="shared" si="285"/>
        <v>178849056.68756166</v>
      </c>
      <c r="F791" s="8">
        <f t="shared" si="265"/>
        <v>178.84905668756167</v>
      </c>
      <c r="G791" s="5">
        <f t="shared" si="273"/>
        <v>-5331.9288192345621</v>
      </c>
      <c r="H791" s="9">
        <f t="shared" si="274"/>
        <v>178612006.06570315</v>
      </c>
      <c r="I791" s="8">
        <f t="shared" si="266"/>
        <v>178.61200606570316</v>
      </c>
      <c r="Q791" s="11">
        <f t="shared" si="275"/>
        <v>2267.3936814705789</v>
      </c>
      <c r="R791" s="9">
        <f t="shared" si="276"/>
        <v>44.45869963667792</v>
      </c>
      <c r="S791" s="10">
        <f t="shared" si="267"/>
        <v>473.15</v>
      </c>
      <c r="T791" s="5">
        <f t="shared" si="286"/>
        <v>198997121.40185681</v>
      </c>
      <c r="U791" s="8">
        <f t="shared" si="268"/>
        <v>198.99712140185682</v>
      </c>
      <c r="V791" s="5">
        <f t="shared" si="277"/>
        <v>-6018.8492029851705</v>
      </c>
      <c r="W791" s="9">
        <f t="shared" si="278"/>
        <v>198729531.19298282</v>
      </c>
      <c r="X791" s="8">
        <f t="shared" si="269"/>
        <v>198.72953119298282</v>
      </c>
      <c r="AF791" s="11">
        <f t="shared" si="279"/>
        <v>2267.3936814705789</v>
      </c>
      <c r="AG791" s="9">
        <f t="shared" si="284"/>
        <v>44.45869963667792</v>
      </c>
      <c r="AH791" s="10">
        <f t="shared" si="270"/>
        <v>473.15</v>
      </c>
      <c r="AI791" s="5">
        <f t="shared" si="287"/>
        <v>219070795.91316608</v>
      </c>
      <c r="AJ791" s="8">
        <f t="shared" si="280"/>
        <v>219.07079591316608</v>
      </c>
      <c r="AK791" s="5">
        <f t="shared" si="281"/>
        <v>-6435.5752717720525</v>
      </c>
      <c r="AL791" s="9">
        <f t="shared" si="282"/>
        <v>218784678.60516912</v>
      </c>
      <c r="AM791" s="8">
        <f t="shared" si="283"/>
        <v>218.78467860516912</v>
      </c>
    </row>
    <row r="792" spans="2:39" s="1" customFormat="1" x14ac:dyDescent="0.3">
      <c r="B792" s="11">
        <f t="shared" si="271"/>
        <v>2312.7415550999904</v>
      </c>
      <c r="C792" s="9">
        <f t="shared" si="272"/>
        <v>45.347873629411424</v>
      </c>
      <c r="D792" s="10">
        <f t="shared" si="264"/>
        <v>473.15</v>
      </c>
      <c r="E792" s="5">
        <f t="shared" si="285"/>
        <v>178612006.06570315</v>
      </c>
      <c r="F792" s="8">
        <f t="shared" si="265"/>
        <v>178.61200606570316</v>
      </c>
      <c r="G792" s="5">
        <f t="shared" si="273"/>
        <v>-5224.3174918121413</v>
      </c>
      <c r="H792" s="9">
        <f t="shared" si="274"/>
        <v>178375094.37628454</v>
      </c>
      <c r="I792" s="8">
        <f t="shared" si="266"/>
        <v>178.37509437628455</v>
      </c>
      <c r="Q792" s="11">
        <f t="shared" si="275"/>
        <v>2312.7415550999904</v>
      </c>
      <c r="R792" s="9">
        <f t="shared" si="276"/>
        <v>45.347873629411424</v>
      </c>
      <c r="S792" s="10">
        <f t="shared" si="267"/>
        <v>473.15</v>
      </c>
      <c r="T792" s="5">
        <f t="shared" si="286"/>
        <v>198729531.19298282</v>
      </c>
      <c r="U792" s="8">
        <f t="shared" si="268"/>
        <v>198.72953119298282</v>
      </c>
      <c r="V792" s="5">
        <f t="shared" si="277"/>
        <v>-5897.312259100283</v>
      </c>
      <c r="W792" s="9">
        <f t="shared" si="278"/>
        <v>198462100.62190396</v>
      </c>
      <c r="X792" s="8">
        <f t="shared" si="269"/>
        <v>198.46210062190394</v>
      </c>
      <c r="AF792" s="11">
        <f t="shared" si="279"/>
        <v>2312.7415550999904</v>
      </c>
      <c r="AG792" s="9">
        <f t="shared" si="284"/>
        <v>45.347873629411424</v>
      </c>
      <c r="AH792" s="10">
        <f t="shared" si="270"/>
        <v>473.15</v>
      </c>
      <c r="AI792" s="5">
        <f t="shared" si="287"/>
        <v>218784678.60516912</v>
      </c>
      <c r="AJ792" s="8">
        <f t="shared" si="280"/>
        <v>218.78467860516912</v>
      </c>
      <c r="AK792" s="5">
        <f t="shared" si="281"/>
        <v>-6305.562545056051</v>
      </c>
      <c r="AL792" s="9">
        <f t="shared" si="282"/>
        <v>218498734.75171357</v>
      </c>
      <c r="AM792" s="8">
        <f t="shared" si="283"/>
        <v>218.49873475171358</v>
      </c>
    </row>
    <row r="793" spans="2:39" s="1" customFormat="1" x14ac:dyDescent="0.3">
      <c r="B793" s="11">
        <f t="shared" si="271"/>
        <v>2358.9963862019904</v>
      </c>
      <c r="C793" s="9">
        <f t="shared" si="272"/>
        <v>46.254831102000026</v>
      </c>
      <c r="D793" s="10">
        <f t="shared" si="264"/>
        <v>473.15</v>
      </c>
      <c r="E793" s="5">
        <f t="shared" si="285"/>
        <v>178375094.37628454</v>
      </c>
      <c r="F793" s="8">
        <f t="shared" si="265"/>
        <v>178.37509437628455</v>
      </c>
      <c r="G793" s="5">
        <f t="shared" si="273"/>
        <v>-5118.8659303404975</v>
      </c>
      <c r="H793" s="9">
        <f t="shared" si="274"/>
        <v>178138322.09724286</v>
      </c>
      <c r="I793" s="8">
        <f t="shared" si="266"/>
        <v>178.13832209724285</v>
      </c>
      <c r="Q793" s="11">
        <f t="shared" si="275"/>
        <v>2358.9963862019904</v>
      </c>
      <c r="R793" s="9">
        <f t="shared" si="276"/>
        <v>46.254831102000026</v>
      </c>
      <c r="S793" s="10">
        <f t="shared" si="267"/>
        <v>473.15</v>
      </c>
      <c r="T793" s="5">
        <f t="shared" si="286"/>
        <v>198462100.62190396</v>
      </c>
      <c r="U793" s="8">
        <f t="shared" si="268"/>
        <v>198.46210062190394</v>
      </c>
      <c r="V793" s="5">
        <f t="shared" si="277"/>
        <v>-5778.2148977602601</v>
      </c>
      <c r="W793" s="9">
        <f t="shared" si="278"/>
        <v>198194830.267737</v>
      </c>
      <c r="X793" s="8">
        <f t="shared" si="269"/>
        <v>198.19483026773699</v>
      </c>
      <c r="AF793" s="11">
        <f t="shared" si="279"/>
        <v>2358.9963862019904</v>
      </c>
      <c r="AG793" s="9">
        <f t="shared" si="284"/>
        <v>46.254831102000026</v>
      </c>
      <c r="AH793" s="10">
        <f t="shared" si="270"/>
        <v>473.15</v>
      </c>
      <c r="AI793" s="5">
        <f t="shared" si="287"/>
        <v>218498734.75171357</v>
      </c>
      <c r="AJ793" s="8">
        <f t="shared" si="280"/>
        <v>218.49873475171358</v>
      </c>
      <c r="AK793" s="5">
        <f t="shared" si="281"/>
        <v>-6178.1606618649212</v>
      </c>
      <c r="AL793" s="9">
        <f t="shared" si="282"/>
        <v>218212964.97377798</v>
      </c>
      <c r="AM793" s="8">
        <f t="shared" si="283"/>
        <v>218.21296497377799</v>
      </c>
    </row>
    <row r="794" spans="2:39" s="1" customFormat="1" x14ac:dyDescent="0.3">
      <c r="B794" s="11">
        <f t="shared" si="271"/>
        <v>2406.1763139260302</v>
      </c>
      <c r="C794" s="9">
        <f t="shared" si="272"/>
        <v>47.179927724039771</v>
      </c>
      <c r="D794" s="10">
        <f t="shared" si="264"/>
        <v>473.15</v>
      </c>
      <c r="E794" s="5">
        <f t="shared" si="285"/>
        <v>178138322.09724286</v>
      </c>
      <c r="F794" s="8">
        <f t="shared" si="265"/>
        <v>178.13832209724285</v>
      </c>
      <c r="G794" s="5">
        <f t="shared" si="273"/>
        <v>-5015.5309800704008</v>
      </c>
      <c r="H794" s="9">
        <f t="shared" si="274"/>
        <v>177901689.70810544</v>
      </c>
      <c r="I794" s="8">
        <f t="shared" si="266"/>
        <v>177.90168970810544</v>
      </c>
      <c r="Q794" s="11">
        <f t="shared" si="275"/>
        <v>2406.1763139260302</v>
      </c>
      <c r="R794" s="9">
        <f t="shared" si="276"/>
        <v>47.179927724039771</v>
      </c>
      <c r="S794" s="10">
        <f t="shared" si="267"/>
        <v>473.15</v>
      </c>
      <c r="T794" s="5">
        <f t="shared" si="286"/>
        <v>198194830.267737</v>
      </c>
      <c r="U794" s="8">
        <f t="shared" si="268"/>
        <v>198.19483026773699</v>
      </c>
      <c r="V794" s="5">
        <f t="shared" si="277"/>
        <v>-5661.5083914244642</v>
      </c>
      <c r="W794" s="9">
        <f t="shared" si="278"/>
        <v>197927720.71102056</v>
      </c>
      <c r="X794" s="8">
        <f t="shared" si="269"/>
        <v>197.92772071102056</v>
      </c>
      <c r="AF794" s="11">
        <f t="shared" si="279"/>
        <v>2406.1763139260302</v>
      </c>
      <c r="AG794" s="9">
        <f t="shared" si="284"/>
        <v>47.179927724039771</v>
      </c>
      <c r="AH794" s="10">
        <f t="shared" si="270"/>
        <v>473.15</v>
      </c>
      <c r="AI794" s="5">
        <f t="shared" si="287"/>
        <v>218212964.97377798</v>
      </c>
      <c r="AJ794" s="8">
        <f t="shared" si="280"/>
        <v>218.21296497377799</v>
      </c>
      <c r="AK794" s="5">
        <f t="shared" si="281"/>
        <v>-6053.3174482199465</v>
      </c>
      <c r="AL794" s="9">
        <f t="shared" si="282"/>
        <v>217927369.89408028</v>
      </c>
      <c r="AM794" s="8">
        <f t="shared" si="283"/>
        <v>217.92736989408027</v>
      </c>
    </row>
    <row r="795" spans="2:39" s="1" customFormat="1" x14ac:dyDescent="0.3">
      <c r="B795" s="11">
        <f t="shared" si="271"/>
        <v>2454.2998402045509</v>
      </c>
      <c r="C795" s="9">
        <f t="shared" si="272"/>
        <v>48.123526278520785</v>
      </c>
      <c r="D795" s="10">
        <f t="shared" si="264"/>
        <v>473.15</v>
      </c>
      <c r="E795" s="5">
        <f t="shared" si="285"/>
        <v>177901689.70810544</v>
      </c>
      <c r="F795" s="8">
        <f t="shared" si="265"/>
        <v>177.90168970810544</v>
      </c>
      <c r="G795" s="5">
        <f t="shared" si="273"/>
        <v>-4914.270345185947</v>
      </c>
      <c r="H795" s="9">
        <f t="shared" si="274"/>
        <v>177665197.69000915</v>
      </c>
      <c r="I795" s="8">
        <f t="shared" si="266"/>
        <v>177.66519769000914</v>
      </c>
      <c r="Q795" s="11">
        <f t="shared" si="275"/>
        <v>2454.2998402045509</v>
      </c>
      <c r="R795" s="9">
        <f t="shared" si="276"/>
        <v>48.123526278520785</v>
      </c>
      <c r="S795" s="10">
        <f t="shared" si="267"/>
        <v>473.15</v>
      </c>
      <c r="T795" s="5">
        <f t="shared" si="286"/>
        <v>197927720.71102056</v>
      </c>
      <c r="U795" s="8">
        <f t="shared" si="268"/>
        <v>197.92772071102056</v>
      </c>
      <c r="V795" s="5">
        <f t="shared" si="277"/>
        <v>-5547.1449812092033</v>
      </c>
      <c r="W795" s="9">
        <f t="shared" si="278"/>
        <v>197660772.53374657</v>
      </c>
      <c r="X795" s="8">
        <f t="shared" si="269"/>
        <v>197.66077253374658</v>
      </c>
      <c r="AF795" s="11">
        <f t="shared" si="279"/>
        <v>2454.2998402045509</v>
      </c>
      <c r="AG795" s="9">
        <f t="shared" si="284"/>
        <v>48.123526278520785</v>
      </c>
      <c r="AH795" s="10">
        <f t="shared" si="270"/>
        <v>473.15</v>
      </c>
      <c r="AI795" s="5">
        <f t="shared" si="287"/>
        <v>217927369.89408028</v>
      </c>
      <c r="AJ795" s="8">
        <f t="shared" si="280"/>
        <v>217.92736989408027</v>
      </c>
      <c r="AK795" s="5">
        <f t="shared" si="281"/>
        <v>-5930.9817680410397</v>
      </c>
      <c r="AL795" s="9">
        <f t="shared" si="282"/>
        <v>217641950.13710853</v>
      </c>
      <c r="AM795" s="8">
        <f t="shared" si="283"/>
        <v>217.64195013710852</v>
      </c>
    </row>
    <row r="796" spans="2:39" s="1" customFormat="1" x14ac:dyDescent="0.3">
      <c r="B796" s="11">
        <f t="shared" si="271"/>
        <v>2503.3858370086418</v>
      </c>
      <c r="C796" s="9">
        <f t="shared" si="272"/>
        <v>49.085996804090883</v>
      </c>
      <c r="D796" s="10">
        <f t="shared" si="264"/>
        <v>473.15</v>
      </c>
      <c r="E796" s="5">
        <f t="shared" si="285"/>
        <v>177665197.69000915</v>
      </c>
      <c r="F796" s="8">
        <f t="shared" si="265"/>
        <v>177.66519769000914</v>
      </c>
      <c r="G796" s="5">
        <f t="shared" si="273"/>
        <v>-4815.0425717768921</v>
      </c>
      <c r="H796" s="9">
        <f t="shared" si="274"/>
        <v>177428846.52571934</v>
      </c>
      <c r="I796" s="8">
        <f t="shared" si="266"/>
        <v>177.42884652571934</v>
      </c>
      <c r="Q796" s="11">
        <f t="shared" si="275"/>
        <v>2503.3858370086418</v>
      </c>
      <c r="R796" s="9">
        <f t="shared" si="276"/>
        <v>49.085996804090883</v>
      </c>
      <c r="S796" s="10">
        <f t="shared" si="267"/>
        <v>473.15</v>
      </c>
      <c r="T796" s="5">
        <f t="shared" si="286"/>
        <v>197660772.53374657</v>
      </c>
      <c r="U796" s="8">
        <f t="shared" si="268"/>
        <v>197.66077253374658</v>
      </c>
      <c r="V796" s="5">
        <f t="shared" si="277"/>
        <v>-5435.077857739192</v>
      </c>
      <c r="W796" s="9">
        <f t="shared" si="278"/>
        <v>197393986.31939161</v>
      </c>
      <c r="X796" s="8">
        <f t="shared" si="269"/>
        <v>197.39398631939162</v>
      </c>
      <c r="AF796" s="11">
        <f t="shared" si="279"/>
        <v>2503.3858370086418</v>
      </c>
      <c r="AG796" s="9">
        <f t="shared" si="284"/>
        <v>49.085996804090883</v>
      </c>
      <c r="AH796" s="10">
        <f t="shared" si="270"/>
        <v>473.15</v>
      </c>
      <c r="AI796" s="5">
        <f t="shared" si="287"/>
        <v>217641950.13710853</v>
      </c>
      <c r="AJ796" s="8">
        <f t="shared" si="280"/>
        <v>217.64195013710852</v>
      </c>
      <c r="AK796" s="5">
        <f t="shared" si="281"/>
        <v>-5811.1035026050076</v>
      </c>
      <c r="AL796" s="9">
        <f t="shared" si="282"/>
        <v>217356706.32915142</v>
      </c>
      <c r="AM796" s="8">
        <f t="shared" si="283"/>
        <v>217.35670632915142</v>
      </c>
    </row>
    <row r="797" spans="2:39" s="1" customFormat="1" x14ac:dyDescent="0.3">
      <c r="B797" s="11">
        <f t="shared" si="271"/>
        <v>2553.4535537488146</v>
      </c>
      <c r="C797" s="9">
        <f t="shared" si="272"/>
        <v>50.067716740172727</v>
      </c>
      <c r="D797" s="10">
        <f t="shared" si="264"/>
        <v>473.15</v>
      </c>
      <c r="E797" s="5">
        <f t="shared" si="285"/>
        <v>177428846.52571934</v>
      </c>
      <c r="F797" s="8">
        <f t="shared" si="265"/>
        <v>177.42884652571934</v>
      </c>
      <c r="G797" s="5">
        <f t="shared" si="273"/>
        <v>-4717.8070311467236</v>
      </c>
      <c r="H797" s="9">
        <f t="shared" si="274"/>
        <v>177192636.6996491</v>
      </c>
      <c r="I797" s="8">
        <f t="shared" si="266"/>
        <v>177.19263669964909</v>
      </c>
      <c r="Q797" s="11">
        <f t="shared" si="275"/>
        <v>2553.4535537488146</v>
      </c>
      <c r="R797" s="9">
        <f t="shared" si="276"/>
        <v>50.067716740172727</v>
      </c>
      <c r="S797" s="10">
        <f t="shared" si="267"/>
        <v>473.15</v>
      </c>
      <c r="T797" s="5">
        <f t="shared" si="286"/>
        <v>197393986.31939161</v>
      </c>
      <c r="U797" s="8">
        <f t="shared" si="268"/>
        <v>197.39398631939162</v>
      </c>
      <c r="V797" s="5">
        <f t="shared" si="277"/>
        <v>-5325.2611423745184</v>
      </c>
      <c r="W797" s="9">
        <f t="shared" si="278"/>
        <v>197127362.65294775</v>
      </c>
      <c r="X797" s="8">
        <f t="shared" si="269"/>
        <v>197.12736265294777</v>
      </c>
      <c r="AF797" s="11">
        <f t="shared" si="279"/>
        <v>2553.4535537488146</v>
      </c>
      <c r="AG797" s="9">
        <f t="shared" si="284"/>
        <v>50.067716740172727</v>
      </c>
      <c r="AH797" s="10">
        <f t="shared" si="270"/>
        <v>473.15</v>
      </c>
      <c r="AI797" s="5">
        <f t="shared" si="287"/>
        <v>217356706.32915142</v>
      </c>
      <c r="AJ797" s="8">
        <f t="shared" si="280"/>
        <v>217.35670632915142</v>
      </c>
      <c r="AK797" s="5">
        <f t="shared" si="281"/>
        <v>-5693.6335304074591</v>
      </c>
      <c r="AL797" s="9">
        <f t="shared" si="282"/>
        <v>217071639.09832862</v>
      </c>
      <c r="AM797" s="8">
        <f t="shared" si="283"/>
        <v>217.07163909832863</v>
      </c>
    </row>
    <row r="798" spans="2:39" s="1" customFormat="1" x14ac:dyDescent="0.3">
      <c r="B798" s="11">
        <f t="shared" si="271"/>
        <v>2604.5226248237909</v>
      </c>
      <c r="C798" s="9">
        <f t="shared" si="272"/>
        <v>51.069071074976364</v>
      </c>
      <c r="D798" s="10">
        <f t="shared" si="264"/>
        <v>473.15</v>
      </c>
      <c r="E798" s="5">
        <f t="shared" si="285"/>
        <v>177192636.6996491</v>
      </c>
      <c r="F798" s="8">
        <f t="shared" si="265"/>
        <v>177.19263669964909</v>
      </c>
      <c r="G798" s="5">
        <f t="shared" si="273"/>
        <v>-4622.523903450222</v>
      </c>
      <c r="H798" s="9">
        <f t="shared" si="274"/>
        <v>176956568.69787803</v>
      </c>
      <c r="I798" s="8">
        <f t="shared" si="266"/>
        <v>176.95656869787803</v>
      </c>
      <c r="Q798" s="11">
        <f t="shared" si="275"/>
        <v>2604.5226248237909</v>
      </c>
      <c r="R798" s="9">
        <f t="shared" si="276"/>
        <v>51.069071074976364</v>
      </c>
      <c r="S798" s="10">
        <f t="shared" si="267"/>
        <v>473.15</v>
      </c>
      <c r="T798" s="5">
        <f t="shared" si="286"/>
        <v>197127362.65294775</v>
      </c>
      <c r="U798" s="8">
        <f t="shared" si="268"/>
        <v>197.12736265294777</v>
      </c>
      <c r="V798" s="5">
        <f t="shared" si="277"/>
        <v>-5217.6498688056663</v>
      </c>
      <c r="W798" s="9">
        <f t="shared" si="278"/>
        <v>196860902.12095338</v>
      </c>
      <c r="X798" s="8">
        <f t="shared" si="269"/>
        <v>196.86090212095337</v>
      </c>
      <c r="AF798" s="11">
        <f t="shared" si="279"/>
        <v>2604.5226248237909</v>
      </c>
      <c r="AG798" s="9">
        <f t="shared" si="284"/>
        <v>51.069071074976364</v>
      </c>
      <c r="AH798" s="10">
        <f t="shared" si="270"/>
        <v>473.15</v>
      </c>
      <c r="AI798" s="5">
        <f t="shared" si="287"/>
        <v>217071639.09832862</v>
      </c>
      <c r="AJ798" s="8">
        <f t="shared" si="280"/>
        <v>217.07163909832863</v>
      </c>
      <c r="AK798" s="5">
        <f t="shared" si="281"/>
        <v>-5578.5237074206116</v>
      </c>
      <c r="AL798" s="9">
        <f t="shared" si="282"/>
        <v>216786749.0746209</v>
      </c>
      <c r="AM798" s="8">
        <f t="shared" si="283"/>
        <v>216.7867490746209</v>
      </c>
    </row>
    <row r="799" spans="2:39" s="1" customFormat="1" x14ac:dyDescent="0.3">
      <c r="B799" s="11">
        <f t="shared" si="271"/>
        <v>2656.6130773202667</v>
      </c>
      <c r="C799" s="9">
        <f t="shared" si="272"/>
        <v>52.090452496475791</v>
      </c>
      <c r="D799" s="10">
        <f t="shared" si="264"/>
        <v>473.15</v>
      </c>
      <c r="E799" s="5">
        <f t="shared" si="285"/>
        <v>176956568.69787803</v>
      </c>
      <c r="F799" s="8">
        <f t="shared" si="265"/>
        <v>176.95656869787803</v>
      </c>
      <c r="G799" s="5">
        <f t="shared" si="273"/>
        <v>-4529.1541616537088</v>
      </c>
      <c r="H799" s="9">
        <f t="shared" si="274"/>
        <v>176720643.0081712</v>
      </c>
      <c r="I799" s="8">
        <f t="shared" si="266"/>
        <v>176.72064300817121</v>
      </c>
      <c r="Q799" s="11">
        <f t="shared" si="275"/>
        <v>2656.6130773202667</v>
      </c>
      <c r="R799" s="9">
        <f t="shared" si="276"/>
        <v>52.090452496475791</v>
      </c>
      <c r="S799" s="10">
        <f t="shared" si="267"/>
        <v>473.15</v>
      </c>
      <c r="T799" s="5">
        <f t="shared" si="286"/>
        <v>196860902.12095338</v>
      </c>
      <c r="U799" s="8">
        <f t="shared" si="268"/>
        <v>196.86090212095337</v>
      </c>
      <c r="V799" s="5">
        <f t="shared" si="277"/>
        <v>-5112.1999650097541</v>
      </c>
      <c r="W799" s="9">
        <f t="shared" si="278"/>
        <v>196594605.31152356</v>
      </c>
      <c r="X799" s="8">
        <f t="shared" si="269"/>
        <v>196.59460531152357</v>
      </c>
      <c r="AF799" s="11">
        <f t="shared" si="279"/>
        <v>2656.6130773202667</v>
      </c>
      <c r="AG799" s="9">
        <f t="shared" si="284"/>
        <v>52.090452496475791</v>
      </c>
      <c r="AH799" s="10">
        <f t="shared" si="270"/>
        <v>473.15</v>
      </c>
      <c r="AI799" s="5">
        <f t="shared" si="287"/>
        <v>216786749.0746209</v>
      </c>
      <c r="AJ799" s="8">
        <f t="shared" si="280"/>
        <v>216.7867490746209</v>
      </c>
      <c r="AK799" s="5">
        <f t="shared" si="281"/>
        <v>-5465.7268477391572</v>
      </c>
      <c r="AL799" s="9">
        <f t="shared" si="282"/>
        <v>216502036.88990003</v>
      </c>
      <c r="AM799" s="8">
        <f t="shared" si="283"/>
        <v>216.50203688990004</v>
      </c>
    </row>
    <row r="800" spans="2:39" s="1" customFormat="1" x14ac:dyDescent="0.3">
      <c r="B800" s="11">
        <f t="shared" si="271"/>
        <v>2709.7453388666722</v>
      </c>
      <c r="C800" s="9">
        <f t="shared" si="272"/>
        <v>53.132261546405516</v>
      </c>
      <c r="D800" s="10">
        <f t="shared" si="264"/>
        <v>473.15</v>
      </c>
      <c r="E800" s="5">
        <f t="shared" si="285"/>
        <v>176720643.0081712</v>
      </c>
      <c r="F800" s="8">
        <f t="shared" si="265"/>
        <v>176.72064300817121</v>
      </c>
      <c r="G800" s="5">
        <f t="shared" si="273"/>
        <v>-4437.6595558118352</v>
      </c>
      <c r="H800" s="9">
        <f t="shared" si="274"/>
        <v>176484860.11999789</v>
      </c>
      <c r="I800" s="8">
        <f t="shared" si="266"/>
        <v>176.48486011999788</v>
      </c>
      <c r="Q800" s="11">
        <f t="shared" si="275"/>
        <v>2709.7453388666722</v>
      </c>
      <c r="R800" s="9">
        <f t="shared" si="276"/>
        <v>53.132261546405516</v>
      </c>
      <c r="S800" s="10">
        <f t="shared" si="267"/>
        <v>473.15</v>
      </c>
      <c r="T800" s="5">
        <f t="shared" si="286"/>
        <v>196594605.31152356</v>
      </c>
      <c r="U800" s="8">
        <f t="shared" si="268"/>
        <v>196.59460531152357</v>
      </c>
      <c r="V800" s="5">
        <f t="shared" si="277"/>
        <v>-5008.8682355607189</v>
      </c>
      <c r="W800" s="9">
        <f t="shared" si="278"/>
        <v>196328472.81438026</v>
      </c>
      <c r="X800" s="8">
        <f t="shared" si="269"/>
        <v>196.32847281438026</v>
      </c>
      <c r="AF800" s="11">
        <f t="shared" si="279"/>
        <v>2709.7453388666722</v>
      </c>
      <c r="AG800" s="9">
        <f t="shared" si="284"/>
        <v>53.132261546405516</v>
      </c>
      <c r="AH800" s="10">
        <f t="shared" si="270"/>
        <v>473.15</v>
      </c>
      <c r="AI800" s="5">
        <f t="shared" si="287"/>
        <v>216502036.88990003</v>
      </c>
      <c r="AJ800" s="8">
        <f t="shared" si="280"/>
        <v>216.50203688990004</v>
      </c>
      <c r="AK800" s="5">
        <f t="shared" si="281"/>
        <v>-5355.1967046067111</v>
      </c>
      <c r="AL800" s="9">
        <f t="shared" si="282"/>
        <v>216217503.17795843</v>
      </c>
      <c r="AM800" s="8">
        <f t="shared" si="283"/>
        <v>216.21750317795843</v>
      </c>
    </row>
    <row r="801" spans="2:39" s="1" customFormat="1" x14ac:dyDescent="0.3">
      <c r="B801" s="11">
        <f t="shared" si="271"/>
        <v>2763.9402456440057</v>
      </c>
      <c r="C801" s="9">
        <f t="shared" si="272"/>
        <v>54.194906777333472</v>
      </c>
      <c r="D801" s="10">
        <f t="shared" si="264"/>
        <v>473.15</v>
      </c>
      <c r="E801" s="5">
        <f t="shared" si="285"/>
        <v>176484860.11999789</v>
      </c>
      <c r="F801" s="8">
        <f t="shared" si="265"/>
        <v>176.48486011999788</v>
      </c>
      <c r="G801" s="5">
        <f t="shared" si="273"/>
        <v>-4348.0025976547477</v>
      </c>
      <c r="H801" s="9">
        <f t="shared" si="274"/>
        <v>176249220.52455038</v>
      </c>
      <c r="I801" s="8">
        <f t="shared" si="266"/>
        <v>176.24922052455037</v>
      </c>
      <c r="Q801" s="11">
        <f t="shared" si="275"/>
        <v>2763.9402456440057</v>
      </c>
      <c r="R801" s="9">
        <f t="shared" si="276"/>
        <v>54.194906777333472</v>
      </c>
      <c r="S801" s="10">
        <f t="shared" si="267"/>
        <v>473.15</v>
      </c>
      <c r="T801" s="5">
        <f t="shared" si="286"/>
        <v>196328472.81438026</v>
      </c>
      <c r="U801" s="8">
        <f t="shared" si="268"/>
        <v>196.32847281438026</v>
      </c>
      <c r="V801" s="5">
        <f t="shared" si="277"/>
        <v>-4907.6123442868029</v>
      </c>
      <c r="W801" s="9">
        <f t="shared" si="278"/>
        <v>196062505.22088236</v>
      </c>
      <c r="X801" s="8">
        <f t="shared" si="269"/>
        <v>196.06250522088234</v>
      </c>
      <c r="AF801" s="11">
        <f t="shared" si="279"/>
        <v>2763.9402456440057</v>
      </c>
      <c r="AG801" s="9">
        <f t="shared" si="284"/>
        <v>54.194906777333472</v>
      </c>
      <c r="AH801" s="10">
        <f t="shared" si="270"/>
        <v>473.15</v>
      </c>
      <c r="AI801" s="5">
        <f t="shared" si="287"/>
        <v>216217503.17795843</v>
      </c>
      <c r="AJ801" s="8">
        <f t="shared" si="280"/>
        <v>216.21750317795843</v>
      </c>
      <c r="AK801" s="5">
        <f t="shared" si="281"/>
        <v>-5246.8879518154645</v>
      </c>
      <c r="AL801" s="9">
        <f t="shared" si="282"/>
        <v>215933148.57453868</v>
      </c>
      <c r="AM801" s="8">
        <f t="shared" si="283"/>
        <v>215.93314857453868</v>
      </c>
    </row>
    <row r="802" spans="2:39" s="1" customFormat="1" x14ac:dyDescent="0.3">
      <c r="B802" s="11">
        <f t="shared" si="271"/>
        <v>2819.219050556886</v>
      </c>
      <c r="C802" s="9">
        <f t="shared" si="272"/>
        <v>55.278804912880332</v>
      </c>
      <c r="D802" s="10">
        <f t="shared" si="264"/>
        <v>473.15</v>
      </c>
      <c r="E802" s="5">
        <f t="shared" si="285"/>
        <v>176249220.52455038</v>
      </c>
      <c r="F802" s="8">
        <f t="shared" si="265"/>
        <v>176.24922052455037</v>
      </c>
      <c r="G802" s="5">
        <f t="shared" si="273"/>
        <v>-4260.1465454794825</v>
      </c>
      <c r="H802" s="9">
        <f t="shared" si="274"/>
        <v>176013724.71476254</v>
      </c>
      <c r="I802" s="8">
        <f t="shared" si="266"/>
        <v>176.01372471476253</v>
      </c>
      <c r="Q802" s="11">
        <f t="shared" si="275"/>
        <v>2819.219050556886</v>
      </c>
      <c r="R802" s="9">
        <f t="shared" si="276"/>
        <v>55.278804912880332</v>
      </c>
      <c r="S802" s="10">
        <f t="shared" si="267"/>
        <v>473.15</v>
      </c>
      <c r="T802" s="5">
        <f t="shared" si="286"/>
        <v>196062505.22088236</v>
      </c>
      <c r="U802" s="8">
        <f t="shared" si="268"/>
        <v>196.06250522088234</v>
      </c>
      <c r="V802" s="5">
        <f t="shared" si="277"/>
        <v>-4808.3907972684447</v>
      </c>
      <c r="W802" s="9">
        <f t="shared" si="278"/>
        <v>195796703.12405527</v>
      </c>
      <c r="X802" s="8">
        <f t="shared" si="269"/>
        <v>195.79670312405526</v>
      </c>
      <c r="AF802" s="11">
        <f t="shared" si="279"/>
        <v>2819.219050556886</v>
      </c>
      <c r="AG802" s="9">
        <f t="shared" si="284"/>
        <v>55.278804912880332</v>
      </c>
      <c r="AH802" s="10">
        <f t="shared" si="270"/>
        <v>473.15</v>
      </c>
      <c r="AI802" s="5">
        <f t="shared" si="287"/>
        <v>215933148.57453868</v>
      </c>
      <c r="AJ802" s="8">
        <f t="shared" si="280"/>
        <v>215.93314857453868</v>
      </c>
      <c r="AK802" s="5">
        <f t="shared" si="281"/>
        <v>-5140.7561654717465</v>
      </c>
      <c r="AL802" s="9">
        <f t="shared" si="282"/>
        <v>215648973.71736288</v>
      </c>
      <c r="AM802" s="8">
        <f t="shared" si="283"/>
        <v>215.64897371736288</v>
      </c>
    </row>
    <row r="803" spans="2:39" s="1" customFormat="1" x14ac:dyDescent="0.3">
      <c r="B803" s="11">
        <f t="shared" si="271"/>
        <v>2875.603431568024</v>
      </c>
      <c r="C803" s="9">
        <f t="shared" si="272"/>
        <v>56.384381011137975</v>
      </c>
      <c r="D803" s="10">
        <f t="shared" si="264"/>
        <v>473.15</v>
      </c>
      <c r="E803" s="5">
        <f t="shared" si="285"/>
        <v>176013724.71476254</v>
      </c>
      <c r="F803" s="8">
        <f t="shared" si="265"/>
        <v>176.01372471476253</v>
      </c>
      <c r="G803" s="5">
        <f t="shared" si="273"/>
        <v>-4174.0553893395572</v>
      </c>
      <c r="H803" s="9">
        <f t="shared" si="274"/>
        <v>175778373.18532842</v>
      </c>
      <c r="I803" s="8">
        <f t="shared" si="266"/>
        <v>175.77837318532843</v>
      </c>
      <c r="Q803" s="11">
        <f t="shared" si="275"/>
        <v>2875.603431568024</v>
      </c>
      <c r="R803" s="9">
        <f t="shared" si="276"/>
        <v>56.384381011137975</v>
      </c>
      <c r="S803" s="10">
        <f t="shared" si="267"/>
        <v>473.15</v>
      </c>
      <c r="T803" s="5">
        <f t="shared" si="286"/>
        <v>195796703.12405527</v>
      </c>
      <c r="U803" s="8">
        <f t="shared" si="268"/>
        <v>195.79670312405526</v>
      </c>
      <c r="V803" s="5">
        <f t="shared" si="277"/>
        <v>-4711.1629261701864</v>
      </c>
      <c r="W803" s="9">
        <f t="shared" si="278"/>
        <v>195531067.11862054</v>
      </c>
      <c r="X803" s="8">
        <f t="shared" si="269"/>
        <v>195.53106711862054</v>
      </c>
      <c r="AF803" s="11">
        <f t="shared" si="279"/>
        <v>2875.603431568024</v>
      </c>
      <c r="AG803" s="9">
        <f t="shared" si="284"/>
        <v>56.384381011137975</v>
      </c>
      <c r="AH803" s="10">
        <f t="shared" si="270"/>
        <v>473.15</v>
      </c>
      <c r="AI803" s="5">
        <f t="shared" si="287"/>
        <v>215648973.71736288</v>
      </c>
      <c r="AJ803" s="8">
        <f t="shared" si="280"/>
        <v>215.64897371736288</v>
      </c>
      <c r="AK803" s="5">
        <f t="shared" si="281"/>
        <v>-5036.7578061203976</v>
      </c>
      <c r="AL803" s="9">
        <f t="shared" si="282"/>
        <v>215364979.24616176</v>
      </c>
      <c r="AM803" s="8">
        <f t="shared" si="283"/>
        <v>215.36497924616177</v>
      </c>
    </row>
    <row r="804" spans="2:39" s="1" customFormat="1" x14ac:dyDescent="0.3">
      <c r="B804" s="11">
        <f t="shared" si="271"/>
        <v>2933.1155001993843</v>
      </c>
      <c r="C804" s="9">
        <f t="shared" si="272"/>
        <v>57.512068631360307</v>
      </c>
      <c r="D804" s="10">
        <f t="shared" si="264"/>
        <v>473.15</v>
      </c>
      <c r="E804" s="5">
        <f t="shared" si="285"/>
        <v>175778373.18532842</v>
      </c>
      <c r="F804" s="8">
        <f t="shared" si="265"/>
        <v>175.77837318532843</v>
      </c>
      <c r="G804" s="5">
        <f t="shared" si="273"/>
        <v>-4089.6938365270953</v>
      </c>
      <c r="H804" s="9">
        <f t="shared" si="274"/>
        <v>175543166.43272084</v>
      </c>
      <c r="I804" s="8">
        <f t="shared" si="266"/>
        <v>175.54316643272085</v>
      </c>
      <c r="Q804" s="11">
        <f t="shared" si="275"/>
        <v>2933.1155001993843</v>
      </c>
      <c r="R804" s="9">
        <f t="shared" si="276"/>
        <v>57.512068631360307</v>
      </c>
      <c r="S804" s="10">
        <f t="shared" si="267"/>
        <v>473.15</v>
      </c>
      <c r="T804" s="5">
        <f t="shared" si="286"/>
        <v>195531067.11862054</v>
      </c>
      <c r="U804" s="8">
        <f t="shared" si="268"/>
        <v>195.53106711862054</v>
      </c>
      <c r="V804" s="5">
        <f t="shared" si="277"/>
        <v>-4615.8888718998851</v>
      </c>
      <c r="W804" s="9">
        <f t="shared" si="278"/>
        <v>195265597.80102509</v>
      </c>
      <c r="X804" s="8">
        <f t="shared" si="269"/>
        <v>195.26559780102508</v>
      </c>
      <c r="AF804" s="11">
        <f t="shared" si="279"/>
        <v>2933.1155001993843</v>
      </c>
      <c r="AG804" s="9">
        <f t="shared" si="284"/>
        <v>57.512068631360307</v>
      </c>
      <c r="AH804" s="10">
        <f t="shared" si="270"/>
        <v>473.15</v>
      </c>
      <c r="AI804" s="5">
        <f t="shared" si="287"/>
        <v>215364979.24616176</v>
      </c>
      <c r="AJ804" s="8">
        <f t="shared" si="280"/>
        <v>215.36497924616177</v>
      </c>
      <c r="AK804" s="5">
        <f t="shared" si="281"/>
        <v>-4934.8502012209938</v>
      </c>
      <c r="AL804" s="9">
        <f t="shared" si="282"/>
        <v>215081165.80270365</v>
      </c>
      <c r="AM804" s="8">
        <f t="shared" si="283"/>
        <v>215.08116580270365</v>
      </c>
    </row>
    <row r="805" spans="2:39" s="1" customFormat="1" x14ac:dyDescent="0.3">
      <c r="B805" s="11">
        <f t="shared" si="271"/>
        <v>2991.7778102033722</v>
      </c>
      <c r="C805" s="9">
        <f t="shared" si="272"/>
        <v>58.662310003987841</v>
      </c>
      <c r="D805" s="10">
        <f t="shared" si="264"/>
        <v>473.15</v>
      </c>
      <c r="E805" s="5">
        <f t="shared" si="285"/>
        <v>175543166.43272084</v>
      </c>
      <c r="F805" s="8">
        <f t="shared" si="265"/>
        <v>175.54316643272085</v>
      </c>
      <c r="G805" s="5">
        <f t="shared" si="273"/>
        <v>-4007.0272973416068</v>
      </c>
      <c r="H805" s="9">
        <f t="shared" si="274"/>
        <v>175308104.95520973</v>
      </c>
      <c r="I805" s="8">
        <f t="shared" si="266"/>
        <v>175.30810495520973</v>
      </c>
      <c r="Q805" s="11">
        <f t="shared" si="275"/>
        <v>2991.7778102033722</v>
      </c>
      <c r="R805" s="9">
        <f t="shared" si="276"/>
        <v>58.662310003987841</v>
      </c>
      <c r="S805" s="10">
        <f t="shared" si="267"/>
        <v>473.15</v>
      </c>
      <c r="T805" s="5">
        <f t="shared" si="286"/>
        <v>195265597.80102509</v>
      </c>
      <c r="U805" s="8">
        <f t="shared" si="268"/>
        <v>195.26559780102508</v>
      </c>
      <c r="V805" s="5">
        <f t="shared" si="277"/>
        <v>-4522.5295685890487</v>
      </c>
      <c r="W805" s="9">
        <f t="shared" si="278"/>
        <v>195000295.76947033</v>
      </c>
      <c r="X805" s="8">
        <f t="shared" si="269"/>
        <v>195.00029576947034</v>
      </c>
      <c r="AF805" s="11">
        <f t="shared" si="279"/>
        <v>2991.7778102033722</v>
      </c>
      <c r="AG805" s="9">
        <f t="shared" si="284"/>
        <v>58.662310003987841</v>
      </c>
      <c r="AH805" s="10">
        <f t="shared" si="270"/>
        <v>473.15</v>
      </c>
      <c r="AI805" s="5">
        <f t="shared" si="287"/>
        <v>215081165.80270365</v>
      </c>
      <c r="AJ805" s="8">
        <f t="shared" si="280"/>
        <v>215.08116580270365</v>
      </c>
      <c r="AK805" s="5">
        <f t="shared" si="281"/>
        <v>-4834.9915279690122</v>
      </c>
      <c r="AL805" s="9">
        <f t="shared" si="282"/>
        <v>214797534.03082329</v>
      </c>
      <c r="AM805" s="8">
        <f t="shared" si="283"/>
        <v>214.7975340308233</v>
      </c>
    </row>
    <row r="806" spans="2:39" s="1" customFormat="1" x14ac:dyDescent="0.3">
      <c r="B806" s="11">
        <f t="shared" si="271"/>
        <v>3051.6133664074396</v>
      </c>
      <c r="C806" s="9">
        <f t="shared" si="272"/>
        <v>59.835556204067416</v>
      </c>
      <c r="D806" s="10">
        <f t="shared" si="264"/>
        <v>473.15</v>
      </c>
      <c r="E806" s="5">
        <f t="shared" si="285"/>
        <v>175308104.95520973</v>
      </c>
      <c r="F806" s="8">
        <f t="shared" si="265"/>
        <v>175.30810495520973</v>
      </c>
      <c r="G806" s="5">
        <f t="shared" si="273"/>
        <v>-3926.021871139812</v>
      </c>
      <c r="H806" s="9">
        <f t="shared" si="274"/>
        <v>175073189.25288075</v>
      </c>
      <c r="I806" s="8">
        <f t="shared" si="266"/>
        <v>175.07318925288075</v>
      </c>
      <c r="Q806" s="11">
        <f t="shared" si="275"/>
        <v>3051.6133664074396</v>
      </c>
      <c r="R806" s="9">
        <f t="shared" si="276"/>
        <v>59.835556204067416</v>
      </c>
      <c r="S806" s="10">
        <f t="shared" si="267"/>
        <v>473.15</v>
      </c>
      <c r="T806" s="5">
        <f t="shared" si="286"/>
        <v>195000295.76947033</v>
      </c>
      <c r="U806" s="8">
        <f t="shared" si="268"/>
        <v>195.00029576947034</v>
      </c>
      <c r="V806" s="5">
        <f t="shared" si="277"/>
        <v>-4431.0467278880533</v>
      </c>
      <c r="W806" s="9">
        <f t="shared" si="278"/>
        <v>194735161.62394094</v>
      </c>
      <c r="X806" s="8">
        <f t="shared" si="269"/>
        <v>194.73516162394094</v>
      </c>
      <c r="AF806" s="11">
        <f t="shared" si="279"/>
        <v>3051.6133664074396</v>
      </c>
      <c r="AG806" s="9">
        <f t="shared" si="284"/>
        <v>59.835556204067416</v>
      </c>
      <c r="AH806" s="10">
        <f t="shared" si="270"/>
        <v>473.15</v>
      </c>
      <c r="AI806" s="5">
        <f t="shared" si="287"/>
        <v>214797534.03082329</v>
      </c>
      <c r="AJ806" s="8">
        <f t="shared" si="280"/>
        <v>214.7975340308233</v>
      </c>
      <c r="AK806" s="5">
        <f t="shared" si="281"/>
        <v>-4737.14079645522</v>
      </c>
      <c r="AL806" s="9">
        <f t="shared" si="282"/>
        <v>214514084.57645041</v>
      </c>
      <c r="AM806" s="8">
        <f t="shared" si="283"/>
        <v>214.51408457645041</v>
      </c>
    </row>
    <row r="807" spans="2:39" s="1" customFormat="1" x14ac:dyDescent="0.3">
      <c r="B807" s="11">
        <f t="shared" si="271"/>
        <v>3112.6456337355885</v>
      </c>
      <c r="C807" s="9">
        <f t="shared" si="272"/>
        <v>61.032267328148919</v>
      </c>
      <c r="D807" s="10">
        <f t="shared" si="264"/>
        <v>473.15</v>
      </c>
      <c r="E807" s="5">
        <f t="shared" si="285"/>
        <v>175073189.25288075</v>
      </c>
      <c r="F807" s="8">
        <f t="shared" si="265"/>
        <v>175.07318925288075</v>
      </c>
      <c r="G807" s="5">
        <f t="shared" si="273"/>
        <v>-3846.6443326611134</v>
      </c>
      <c r="H807" s="9">
        <f t="shared" si="274"/>
        <v>174838419.82765347</v>
      </c>
      <c r="I807" s="8">
        <f t="shared" si="266"/>
        <v>174.83841982765347</v>
      </c>
      <c r="Q807" s="11">
        <f t="shared" si="275"/>
        <v>3112.6456337355885</v>
      </c>
      <c r="R807" s="9">
        <f t="shared" si="276"/>
        <v>61.032267328148919</v>
      </c>
      <c r="S807" s="10">
        <f t="shared" si="267"/>
        <v>473.15</v>
      </c>
      <c r="T807" s="5">
        <f t="shared" si="286"/>
        <v>194735161.62394094</v>
      </c>
      <c r="U807" s="8">
        <f t="shared" si="268"/>
        <v>194.73516162394094</v>
      </c>
      <c r="V807" s="5">
        <f t="shared" si="277"/>
        <v>-4341.4028235699516</v>
      </c>
      <c r="W807" s="9">
        <f t="shared" si="278"/>
        <v>194470195.96623364</v>
      </c>
      <c r="X807" s="8">
        <f t="shared" si="269"/>
        <v>194.47019596623363</v>
      </c>
      <c r="AF807" s="11">
        <f t="shared" si="279"/>
        <v>3112.6456337355885</v>
      </c>
      <c r="AG807" s="9">
        <f t="shared" si="284"/>
        <v>61.032267328148919</v>
      </c>
      <c r="AH807" s="10">
        <f t="shared" si="270"/>
        <v>473.15</v>
      </c>
      <c r="AI807" s="5">
        <f t="shared" si="287"/>
        <v>214514084.57645041</v>
      </c>
      <c r="AJ807" s="8">
        <f t="shared" si="280"/>
        <v>214.51408457645041</v>
      </c>
      <c r="AK807" s="5">
        <f t="shared" si="281"/>
        <v>-4641.2578331567911</v>
      </c>
      <c r="AL807" s="9">
        <f t="shared" si="282"/>
        <v>214230818.08763832</v>
      </c>
      <c r="AM807" s="8">
        <f t="shared" si="283"/>
        <v>214.23081808763831</v>
      </c>
    </row>
    <row r="808" spans="2:39" s="1" customFormat="1" x14ac:dyDescent="0.3">
      <c r="B808" s="11">
        <f t="shared" si="271"/>
        <v>3174.8985464103002</v>
      </c>
      <c r="C808" s="9">
        <f t="shared" si="272"/>
        <v>62.252912674711752</v>
      </c>
      <c r="D808" s="10">
        <f t="shared" si="264"/>
        <v>473.15</v>
      </c>
      <c r="E808" s="5">
        <f t="shared" si="285"/>
        <v>174838419.82765347</v>
      </c>
      <c r="F808" s="8">
        <f t="shared" si="265"/>
        <v>174.83841982765347</v>
      </c>
      <c r="G808" s="5">
        <f t="shared" si="273"/>
        <v>-3768.8621186231107</v>
      </c>
      <c r="H808" s="9">
        <f t="shared" si="274"/>
        <v>174603797.18329978</v>
      </c>
      <c r="I808" s="8">
        <f t="shared" si="266"/>
        <v>174.60379718329978</v>
      </c>
      <c r="Q808" s="11">
        <f t="shared" si="275"/>
        <v>3174.8985464103002</v>
      </c>
      <c r="R808" s="9">
        <f t="shared" si="276"/>
        <v>62.252912674711752</v>
      </c>
      <c r="S808" s="10">
        <f t="shared" si="267"/>
        <v>473.15</v>
      </c>
      <c r="T808" s="5">
        <f t="shared" si="286"/>
        <v>194470195.96623364</v>
      </c>
      <c r="U808" s="8">
        <f t="shared" si="268"/>
        <v>194.47019596623363</v>
      </c>
      <c r="V808" s="5">
        <f t="shared" si="277"/>
        <v>-4253.5610764371786</v>
      </c>
      <c r="W808" s="9">
        <f t="shared" si="278"/>
        <v>194205399.39998564</v>
      </c>
      <c r="X808" s="8">
        <f t="shared" si="269"/>
        <v>194.20539939998565</v>
      </c>
      <c r="AF808" s="11">
        <f t="shared" si="279"/>
        <v>3174.8985464103002</v>
      </c>
      <c r="AG808" s="9">
        <f t="shared" si="284"/>
        <v>62.252912674711752</v>
      </c>
      <c r="AH808" s="10">
        <f t="shared" si="270"/>
        <v>473.15</v>
      </c>
      <c r="AI808" s="5">
        <f t="shared" si="287"/>
        <v>214230818.08763832</v>
      </c>
      <c r="AJ808" s="8">
        <f t="shared" si="280"/>
        <v>214.23081808763831</v>
      </c>
      <c r="AK808" s="5">
        <f t="shared" si="281"/>
        <v>-4547.3032647535838</v>
      </c>
      <c r="AL808" s="9">
        <f t="shared" si="282"/>
        <v>213947735.21459219</v>
      </c>
      <c r="AM808" s="8">
        <f t="shared" si="283"/>
        <v>213.9477352145922</v>
      </c>
    </row>
    <row r="809" spans="2:39" s="1" customFormat="1" x14ac:dyDescent="0.3">
      <c r="B809" s="11">
        <f t="shared" si="271"/>
        <v>3238.3965173385063</v>
      </c>
      <c r="C809" s="9">
        <f t="shared" si="272"/>
        <v>63.497970928206087</v>
      </c>
      <c r="D809" s="10">
        <f t="shared" si="264"/>
        <v>473.15</v>
      </c>
      <c r="E809" s="5">
        <f t="shared" si="285"/>
        <v>174603797.18329978</v>
      </c>
      <c r="F809" s="8">
        <f t="shared" si="265"/>
        <v>174.60379718329978</v>
      </c>
      <c r="G809" s="5">
        <f t="shared" si="273"/>
        <v>-3692.6433145820474</v>
      </c>
      <c r="H809" s="9">
        <f t="shared" si="274"/>
        <v>174369321.82546222</v>
      </c>
      <c r="I809" s="8">
        <f t="shared" si="266"/>
        <v>174.36932182546221</v>
      </c>
      <c r="Q809" s="11">
        <f t="shared" si="275"/>
        <v>3238.3965173385063</v>
      </c>
      <c r="R809" s="9">
        <f t="shared" si="276"/>
        <v>63.497970928206087</v>
      </c>
      <c r="S809" s="10">
        <f t="shared" si="267"/>
        <v>473.15</v>
      </c>
      <c r="T809" s="5">
        <f t="shared" si="286"/>
        <v>194205399.39998564</v>
      </c>
      <c r="U809" s="8">
        <f t="shared" si="268"/>
        <v>194.20539939998565</v>
      </c>
      <c r="V809" s="5">
        <f t="shared" si="277"/>
        <v>-4167.4854395249786</v>
      </c>
      <c r="W809" s="9">
        <f t="shared" si="278"/>
        <v>193940772.53070295</v>
      </c>
      <c r="X809" s="8">
        <f t="shared" si="269"/>
        <v>193.94077253070296</v>
      </c>
      <c r="AF809" s="11">
        <f t="shared" si="279"/>
        <v>3238.3965173385063</v>
      </c>
      <c r="AG809" s="9">
        <f t="shared" si="284"/>
        <v>63.497970928206087</v>
      </c>
      <c r="AH809" s="10">
        <f t="shared" si="270"/>
        <v>473.15</v>
      </c>
      <c r="AI809" s="5">
        <f t="shared" si="287"/>
        <v>213947735.21459219</v>
      </c>
      <c r="AJ809" s="8">
        <f t="shared" si="280"/>
        <v>213.9477352145922</v>
      </c>
      <c r="AK809" s="5">
        <f t="shared" si="281"/>
        <v>-4455.2385022632479</v>
      </c>
      <c r="AL809" s="9">
        <f t="shared" si="282"/>
        <v>213664836.60969725</v>
      </c>
      <c r="AM809" s="8">
        <f t="shared" si="283"/>
        <v>213.66483660969726</v>
      </c>
    </row>
    <row r="810" spans="2:39" s="1" customFormat="1" x14ac:dyDescent="0.3">
      <c r="B810" s="11">
        <f t="shared" si="271"/>
        <v>3303.1644476852766</v>
      </c>
      <c r="C810" s="9">
        <f t="shared" si="272"/>
        <v>64.767930346770299</v>
      </c>
      <c r="D810" s="10">
        <f t="shared" si="264"/>
        <v>473.15</v>
      </c>
      <c r="E810" s="5">
        <f t="shared" si="285"/>
        <v>174369321.82546222</v>
      </c>
      <c r="F810" s="8">
        <f t="shared" si="265"/>
        <v>174.36932182546221</v>
      </c>
      <c r="G810" s="5">
        <f t="shared" si="273"/>
        <v>-3617.9566420529163</v>
      </c>
      <c r="H810" s="9">
        <f t="shared" si="274"/>
        <v>174134994.26167211</v>
      </c>
      <c r="I810" s="8">
        <f t="shared" si="266"/>
        <v>174.13499426167212</v>
      </c>
      <c r="Q810" s="11">
        <f t="shared" si="275"/>
        <v>3303.1644476852766</v>
      </c>
      <c r="R810" s="9">
        <f t="shared" si="276"/>
        <v>64.767930346770299</v>
      </c>
      <c r="S810" s="10">
        <f t="shared" si="267"/>
        <v>473.15</v>
      </c>
      <c r="T810" s="5">
        <f t="shared" si="286"/>
        <v>193940772.53070295</v>
      </c>
      <c r="U810" s="8">
        <f t="shared" si="268"/>
        <v>193.94077253070296</v>
      </c>
      <c r="V810" s="5">
        <f t="shared" si="277"/>
        <v>-4083.1405835959436</v>
      </c>
      <c r="W810" s="9">
        <f t="shared" si="278"/>
        <v>193676315.96578854</v>
      </c>
      <c r="X810" s="8">
        <f t="shared" si="269"/>
        <v>193.67631596578855</v>
      </c>
      <c r="AF810" s="11">
        <f t="shared" si="279"/>
        <v>3303.1644476852766</v>
      </c>
      <c r="AG810" s="9">
        <f t="shared" si="284"/>
        <v>64.767930346770299</v>
      </c>
      <c r="AH810" s="10">
        <f t="shared" si="270"/>
        <v>473.15</v>
      </c>
      <c r="AI810" s="5">
        <f t="shared" si="287"/>
        <v>213664836.60969725</v>
      </c>
      <c r="AJ810" s="8">
        <f t="shared" si="280"/>
        <v>213.66483660969726</v>
      </c>
      <c r="AK810" s="5">
        <f t="shared" si="281"/>
        <v>-4365.0257254890175</v>
      </c>
      <c r="AL810" s="9">
        <f t="shared" si="282"/>
        <v>213382122.92754692</v>
      </c>
      <c r="AM810" s="8">
        <f t="shared" si="283"/>
        <v>213.38212292754693</v>
      </c>
    </row>
    <row r="811" spans="2:39" s="1" customFormat="1" x14ac:dyDescent="0.3">
      <c r="B811" s="11">
        <f t="shared" si="271"/>
        <v>3369.2277366389822</v>
      </c>
      <c r="C811" s="9">
        <f t="shared" si="272"/>
        <v>66.063288953705523</v>
      </c>
      <c r="D811" s="10">
        <f t="shared" si="264"/>
        <v>473.15</v>
      </c>
      <c r="E811" s="5">
        <f t="shared" si="285"/>
        <v>174134994.26167211</v>
      </c>
      <c r="F811" s="8">
        <f t="shared" si="265"/>
        <v>174.13499426167212</v>
      </c>
      <c r="G811" s="5">
        <f t="shared" si="273"/>
        <v>-3544.7714458840305</v>
      </c>
      <c r="H811" s="9">
        <f t="shared" si="274"/>
        <v>173900815.00136784</v>
      </c>
      <c r="I811" s="8">
        <f t="shared" si="266"/>
        <v>173.90081500136785</v>
      </c>
      <c r="Q811" s="11">
        <f t="shared" si="275"/>
        <v>3369.2277366389822</v>
      </c>
      <c r="R811" s="9">
        <f t="shared" si="276"/>
        <v>66.063288953705523</v>
      </c>
      <c r="S811" s="10">
        <f t="shared" si="267"/>
        <v>473.15</v>
      </c>
      <c r="T811" s="5">
        <f t="shared" si="286"/>
        <v>193676315.96578854</v>
      </c>
      <c r="U811" s="8">
        <f t="shared" si="268"/>
        <v>193.67631596578855</v>
      </c>
      <c r="V811" s="5">
        <f t="shared" si="277"/>
        <v>-4000.4918829200169</v>
      </c>
      <c r="W811" s="9">
        <f t="shared" si="278"/>
        <v>193412030.31457025</v>
      </c>
      <c r="X811" s="8">
        <f t="shared" si="269"/>
        <v>193.41203031457025</v>
      </c>
      <c r="AF811" s="11">
        <f t="shared" si="279"/>
        <v>3369.2277366389822</v>
      </c>
      <c r="AG811" s="9">
        <f t="shared" si="284"/>
        <v>66.063288953705523</v>
      </c>
      <c r="AH811" s="10">
        <f t="shared" si="270"/>
        <v>473.15</v>
      </c>
      <c r="AI811" s="5">
        <f t="shared" si="287"/>
        <v>213382122.92754692</v>
      </c>
      <c r="AJ811" s="8">
        <f t="shared" si="280"/>
        <v>213.38212292754693</v>
      </c>
      <c r="AK811" s="5">
        <f t="shared" si="281"/>
        <v>-4276.6278677739729</v>
      </c>
      <c r="AL811" s="9">
        <f t="shared" si="282"/>
        <v>213099594.82497069</v>
      </c>
      <c r="AM811" s="8">
        <f t="shared" si="283"/>
        <v>213.09959482497069</v>
      </c>
    </row>
    <row r="812" spans="2:39" s="1" customFormat="1" x14ac:dyDescent="0.3">
      <c r="B812" s="11">
        <f t="shared" si="271"/>
        <v>3436.6122913717618</v>
      </c>
      <c r="C812" s="9">
        <f t="shared" si="272"/>
        <v>67.384554732779634</v>
      </c>
      <c r="D812" s="10">
        <f t="shared" si="264"/>
        <v>473.15</v>
      </c>
      <c r="E812" s="5">
        <f t="shared" si="285"/>
        <v>173900815.00136784</v>
      </c>
      <c r="F812" s="8">
        <f t="shared" si="265"/>
        <v>173.90081500136785</v>
      </c>
      <c r="G812" s="5">
        <f t="shared" si="273"/>
        <v>-3473.0576818812842</v>
      </c>
      <c r="H812" s="9">
        <f t="shared" si="274"/>
        <v>173666784.555913</v>
      </c>
      <c r="I812" s="8">
        <f t="shared" si="266"/>
        <v>173.66678455591301</v>
      </c>
      <c r="Q812" s="11">
        <f t="shared" si="275"/>
        <v>3436.6122913717618</v>
      </c>
      <c r="R812" s="9">
        <f t="shared" si="276"/>
        <v>67.384554732779634</v>
      </c>
      <c r="S812" s="10">
        <f t="shared" si="267"/>
        <v>473.15</v>
      </c>
      <c r="T812" s="5">
        <f t="shared" si="286"/>
        <v>193412030.31457025</v>
      </c>
      <c r="U812" s="8">
        <f t="shared" si="268"/>
        <v>193.41203031457025</v>
      </c>
      <c r="V812" s="5">
        <f t="shared" si="277"/>
        <v>-3919.5054013342465</v>
      </c>
      <c r="W812" s="9">
        <f t="shared" si="278"/>
        <v>193147916.18832862</v>
      </c>
      <c r="X812" s="8">
        <f t="shared" si="269"/>
        <v>193.14791618832862</v>
      </c>
      <c r="AF812" s="11">
        <f t="shared" si="279"/>
        <v>3436.6122913717618</v>
      </c>
      <c r="AG812" s="9">
        <f t="shared" si="284"/>
        <v>67.384554732779634</v>
      </c>
      <c r="AH812" s="10">
        <f t="shared" si="270"/>
        <v>473.15</v>
      </c>
      <c r="AI812" s="5">
        <f t="shared" si="287"/>
        <v>213099594.82497069</v>
      </c>
      <c r="AJ812" s="8">
        <f t="shared" si="280"/>
        <v>213.09959482497069</v>
      </c>
      <c r="AK812" s="5">
        <f t="shared" si="281"/>
        <v>-4190.0086010559253</v>
      </c>
      <c r="AL812" s="9">
        <f t="shared" si="282"/>
        <v>212817252.96106201</v>
      </c>
      <c r="AM812" s="8">
        <f t="shared" si="283"/>
        <v>212.81725296106202</v>
      </c>
    </row>
    <row r="813" spans="2:39" s="1" customFormat="1" x14ac:dyDescent="0.3">
      <c r="B813" s="11">
        <f t="shared" si="271"/>
        <v>3505.344537199197</v>
      </c>
      <c r="C813" s="9">
        <f t="shared" si="272"/>
        <v>68.732245827435236</v>
      </c>
      <c r="D813" s="10">
        <f t="shared" si="264"/>
        <v>473.15</v>
      </c>
      <c r="E813" s="5">
        <f t="shared" si="285"/>
        <v>173666784.555913</v>
      </c>
      <c r="F813" s="8">
        <f t="shared" si="265"/>
        <v>173.66678455591301</v>
      </c>
      <c r="G813" s="5">
        <f t="shared" si="273"/>
        <v>-3402.7859046769368</v>
      </c>
      <c r="H813" s="9">
        <f t="shared" si="274"/>
        <v>173432903.43861461</v>
      </c>
      <c r="I813" s="8">
        <f t="shared" si="266"/>
        <v>173.4329034386146</v>
      </c>
      <c r="Q813" s="11">
        <f t="shared" si="275"/>
        <v>3505.344537199197</v>
      </c>
      <c r="R813" s="9">
        <f t="shared" si="276"/>
        <v>68.732245827435236</v>
      </c>
      <c r="S813" s="10">
        <f t="shared" si="267"/>
        <v>473.15</v>
      </c>
      <c r="T813" s="5">
        <f t="shared" si="286"/>
        <v>193147916.18832862</v>
      </c>
      <c r="U813" s="8">
        <f t="shared" si="268"/>
        <v>193.14791618832862</v>
      </c>
      <c r="V813" s="5">
        <f t="shared" si="277"/>
        <v>-3840.1478785770523</v>
      </c>
      <c r="W813" s="9">
        <f t="shared" si="278"/>
        <v>192883974.20032457</v>
      </c>
      <c r="X813" s="8">
        <f t="shared" si="269"/>
        <v>192.88397420032456</v>
      </c>
      <c r="AF813" s="11">
        <f t="shared" si="279"/>
        <v>3505.344537199197</v>
      </c>
      <c r="AG813" s="9">
        <f t="shared" si="284"/>
        <v>68.732245827435236</v>
      </c>
      <c r="AH813" s="10">
        <f t="shared" si="270"/>
        <v>473.15</v>
      </c>
      <c r="AI813" s="5">
        <f t="shared" si="287"/>
        <v>212817252.96106201</v>
      </c>
      <c r="AJ813" s="8">
        <f t="shared" si="280"/>
        <v>212.81725296106202</v>
      </c>
      <c r="AK813" s="5">
        <f t="shared" si="281"/>
        <v>-4105.1323212168882</v>
      </c>
      <c r="AL813" s="9">
        <f t="shared" si="282"/>
        <v>212535097.99720597</v>
      </c>
      <c r="AM813" s="8">
        <f t="shared" si="283"/>
        <v>212.53509799720598</v>
      </c>
    </row>
    <row r="814" spans="2:39" s="1" customFormat="1" x14ac:dyDescent="0.3">
      <c r="B814" s="11">
        <f t="shared" si="271"/>
        <v>3575.451427943181</v>
      </c>
      <c r="C814" s="9">
        <f t="shared" si="272"/>
        <v>70.106890743983968</v>
      </c>
      <c r="D814" s="10">
        <f t="shared" si="264"/>
        <v>473.15</v>
      </c>
      <c r="E814" s="5">
        <f t="shared" si="285"/>
        <v>173432903.43861461</v>
      </c>
      <c r="F814" s="8">
        <f t="shared" si="265"/>
        <v>173.4329034386146</v>
      </c>
      <c r="G814" s="5">
        <f t="shared" si="273"/>
        <v>-3333.9272558383541</v>
      </c>
      <c r="H814" s="9">
        <f t="shared" si="274"/>
        <v>173199172.16474116</v>
      </c>
      <c r="I814" s="8">
        <f t="shared" si="266"/>
        <v>173.19917216474116</v>
      </c>
      <c r="Q814" s="11">
        <f t="shared" si="275"/>
        <v>3575.451427943181</v>
      </c>
      <c r="R814" s="9">
        <f t="shared" si="276"/>
        <v>70.106890743983968</v>
      </c>
      <c r="S814" s="10">
        <f t="shared" si="267"/>
        <v>473.15</v>
      </c>
      <c r="T814" s="5">
        <f t="shared" si="286"/>
        <v>192883974.20032457</v>
      </c>
      <c r="U814" s="8">
        <f t="shared" si="268"/>
        <v>192.88397420032456</v>
      </c>
      <c r="V814" s="5">
        <f t="shared" si="277"/>
        <v>-3762.3867168915112</v>
      </c>
      <c r="W814" s="9">
        <f t="shared" si="278"/>
        <v>192620204.96582684</v>
      </c>
      <c r="X814" s="8">
        <f t="shared" si="269"/>
        <v>192.62020496582684</v>
      </c>
      <c r="AF814" s="11">
        <f t="shared" si="279"/>
        <v>3575.451427943181</v>
      </c>
      <c r="AG814" s="9">
        <f t="shared" si="284"/>
        <v>70.106890743983968</v>
      </c>
      <c r="AH814" s="10">
        <f t="shared" si="270"/>
        <v>473.15</v>
      </c>
      <c r="AI814" s="5">
        <f t="shared" si="287"/>
        <v>212535097.99720597</v>
      </c>
      <c r="AJ814" s="8">
        <f t="shared" si="280"/>
        <v>212.53509799720598</v>
      </c>
      <c r="AK814" s="5">
        <f t="shared" si="281"/>
        <v>-4021.9641337215353</v>
      </c>
      <c r="AL814" s="9">
        <f t="shared" si="282"/>
        <v>212253130.59710693</v>
      </c>
      <c r="AM814" s="8">
        <f t="shared" si="283"/>
        <v>212.25313059710695</v>
      </c>
    </row>
    <row r="815" spans="2:39" s="1" customFormat="1" x14ac:dyDescent="0.3">
      <c r="B815" s="11">
        <f t="shared" si="271"/>
        <v>3646.9604565020445</v>
      </c>
      <c r="C815" s="9">
        <f t="shared" si="272"/>
        <v>71.50902855886352</v>
      </c>
      <c r="D815" s="10">
        <f t="shared" si="264"/>
        <v>473.15</v>
      </c>
      <c r="E815" s="5">
        <f t="shared" si="285"/>
        <v>173199172.16474116</v>
      </c>
      <c r="F815" s="8">
        <f t="shared" si="265"/>
        <v>173.19917216474116</v>
      </c>
      <c r="G815" s="5">
        <f t="shared" si="273"/>
        <v>-3266.453452211807</v>
      </c>
      <c r="H815" s="9">
        <f t="shared" si="274"/>
        <v>172965591.25154075</v>
      </c>
      <c r="I815" s="8">
        <f t="shared" si="266"/>
        <v>172.96559125154076</v>
      </c>
      <c r="Q815" s="11">
        <f t="shared" si="275"/>
        <v>3646.9604565020445</v>
      </c>
      <c r="R815" s="9">
        <f t="shared" si="276"/>
        <v>71.50902855886352</v>
      </c>
      <c r="S815" s="10">
        <f t="shared" si="267"/>
        <v>473.15</v>
      </c>
      <c r="T815" s="5">
        <f t="shared" si="286"/>
        <v>192620204.96582684</v>
      </c>
      <c r="U815" s="8">
        <f t="shared" si="268"/>
        <v>192.62020496582684</v>
      </c>
      <c r="V815" s="5">
        <f t="shared" si="277"/>
        <v>-3686.189967892491</v>
      </c>
      <c r="W815" s="9">
        <f t="shared" si="278"/>
        <v>192356609.10213941</v>
      </c>
      <c r="X815" s="8">
        <f t="shared" si="269"/>
        <v>192.3566091021394</v>
      </c>
      <c r="AF815" s="11">
        <f t="shared" si="279"/>
        <v>3646.9604565020445</v>
      </c>
      <c r="AG815" s="9">
        <f t="shared" si="284"/>
        <v>71.50902855886352</v>
      </c>
      <c r="AH815" s="10">
        <f t="shared" si="270"/>
        <v>473.15</v>
      </c>
      <c r="AI815" s="5">
        <f t="shared" si="287"/>
        <v>212253130.59710693</v>
      </c>
      <c r="AJ815" s="8">
        <f t="shared" si="280"/>
        <v>212.25313059710695</v>
      </c>
      <c r="AK815" s="5">
        <f t="shared" si="281"/>
        <v>-3940.4698395389423</v>
      </c>
      <c r="AL815" s="9">
        <f t="shared" si="282"/>
        <v>211971351.42681602</v>
      </c>
      <c r="AM815" s="8">
        <f t="shared" si="283"/>
        <v>211.97135142681603</v>
      </c>
    </row>
    <row r="816" spans="2:39" s="1" customFormat="1" x14ac:dyDescent="0.3">
      <c r="B816" s="11">
        <f t="shared" si="271"/>
        <v>3719.8996656320855</v>
      </c>
      <c r="C816" s="9">
        <f t="shared" si="272"/>
        <v>72.939209130041036</v>
      </c>
      <c r="D816" s="10">
        <f t="shared" si="264"/>
        <v>473.15</v>
      </c>
      <c r="E816" s="5">
        <f t="shared" si="285"/>
        <v>172965591.25154075</v>
      </c>
      <c r="F816" s="8">
        <f t="shared" si="265"/>
        <v>172.96559125154076</v>
      </c>
      <c r="G816" s="5">
        <f t="shared" si="273"/>
        <v>-3200.3367744968095</v>
      </c>
      <c r="H816" s="9">
        <f t="shared" si="274"/>
        <v>172732161.21825916</v>
      </c>
      <c r="I816" s="8">
        <f t="shared" si="266"/>
        <v>172.73216121825917</v>
      </c>
      <c r="Q816" s="11">
        <f t="shared" si="275"/>
        <v>3719.8996656320855</v>
      </c>
      <c r="R816" s="9">
        <f t="shared" si="276"/>
        <v>72.939209130041036</v>
      </c>
      <c r="S816" s="10">
        <f t="shared" si="267"/>
        <v>473.15</v>
      </c>
      <c r="T816" s="5">
        <f t="shared" si="286"/>
        <v>192356609.10213941</v>
      </c>
      <c r="U816" s="8">
        <f t="shared" si="268"/>
        <v>192.3566091021394</v>
      </c>
      <c r="V816" s="5">
        <f t="shared" si="277"/>
        <v>-3611.5263196924252</v>
      </c>
      <c r="W816" s="9">
        <f t="shared" si="278"/>
        <v>192093187.22862872</v>
      </c>
      <c r="X816" s="8">
        <f t="shared" si="269"/>
        <v>192.09318722862872</v>
      </c>
      <c r="AF816" s="11">
        <f t="shared" si="279"/>
        <v>3719.8996656320855</v>
      </c>
      <c r="AG816" s="9">
        <f t="shared" si="284"/>
        <v>72.939209130041036</v>
      </c>
      <c r="AH816" s="10">
        <f t="shared" si="270"/>
        <v>473.15</v>
      </c>
      <c r="AI816" s="5">
        <f t="shared" si="287"/>
        <v>211971351.42681602</v>
      </c>
      <c r="AJ816" s="8">
        <f t="shared" si="280"/>
        <v>211.97135142681603</v>
      </c>
      <c r="AK816" s="5">
        <f t="shared" si="281"/>
        <v>-3860.6159213419792</v>
      </c>
      <c r="AL816" s="9">
        <f t="shared" si="282"/>
        <v>211689761.15475848</v>
      </c>
      <c r="AM816" s="8">
        <f t="shared" si="283"/>
        <v>211.68976115475849</v>
      </c>
    </row>
    <row r="817" spans="2:39" s="1" customFormat="1" x14ac:dyDescent="0.3">
      <c r="B817" s="11">
        <f t="shared" si="271"/>
        <v>3794.2976589447271</v>
      </c>
      <c r="C817" s="9">
        <f t="shared" si="272"/>
        <v>74.397993312641574</v>
      </c>
      <c r="D817" s="10">
        <f t="shared" si="264"/>
        <v>473.15</v>
      </c>
      <c r="E817" s="5">
        <f t="shared" si="285"/>
        <v>172732161.21825916</v>
      </c>
      <c r="F817" s="8">
        <f t="shared" si="265"/>
        <v>172.73216121825917</v>
      </c>
      <c r="G817" s="5">
        <f t="shared" si="273"/>
        <v>-3135.5500560464507</v>
      </c>
      <c r="H817" s="9">
        <f t="shared" si="274"/>
        <v>172498882.58615795</v>
      </c>
      <c r="I817" s="8">
        <f t="shared" si="266"/>
        <v>172.49888258615795</v>
      </c>
      <c r="Q817" s="11">
        <f t="shared" si="275"/>
        <v>3794.2976589447271</v>
      </c>
      <c r="R817" s="9">
        <f t="shared" si="276"/>
        <v>74.397993312641574</v>
      </c>
      <c r="S817" s="10">
        <f t="shared" si="267"/>
        <v>473.15</v>
      </c>
      <c r="T817" s="5">
        <f t="shared" si="286"/>
        <v>192093187.22862872</v>
      </c>
      <c r="U817" s="8">
        <f t="shared" si="268"/>
        <v>192.09318722862872</v>
      </c>
      <c r="V817" s="5">
        <f t="shared" si="277"/>
        <v>-3538.3650842808106</v>
      </c>
      <c r="W817" s="9">
        <f t="shared" si="278"/>
        <v>191829939.96675071</v>
      </c>
      <c r="X817" s="8">
        <f t="shared" si="269"/>
        <v>191.82993996675071</v>
      </c>
      <c r="AF817" s="11">
        <f t="shared" si="279"/>
        <v>3794.2976589447271</v>
      </c>
      <c r="AG817" s="9">
        <f t="shared" si="284"/>
        <v>74.397993312641574</v>
      </c>
      <c r="AH817" s="10">
        <f t="shared" si="270"/>
        <v>473.15</v>
      </c>
      <c r="AI817" s="5">
        <f t="shared" si="287"/>
        <v>211689761.15475848</v>
      </c>
      <c r="AJ817" s="8">
        <f t="shared" si="280"/>
        <v>211.68976115475849</v>
      </c>
      <c r="AK817" s="5">
        <f t="shared" si="281"/>
        <v>-3782.3695299790948</v>
      </c>
      <c r="AL817" s="9">
        <f t="shared" si="282"/>
        <v>211408360.45176116</v>
      </c>
      <c r="AM817" s="8">
        <f t="shared" si="283"/>
        <v>211.40836045176115</v>
      </c>
    </row>
    <row r="818" spans="2:39" s="1" customFormat="1" x14ac:dyDescent="0.3">
      <c r="B818" s="11">
        <f t="shared" si="271"/>
        <v>3870.1836121236215</v>
      </c>
      <c r="C818" s="9">
        <f t="shared" si="272"/>
        <v>75.885953178894397</v>
      </c>
      <c r="D818" s="10">
        <f t="shared" si="264"/>
        <v>473.15</v>
      </c>
      <c r="E818" s="5">
        <f t="shared" si="285"/>
        <v>172498882.58615795</v>
      </c>
      <c r="F818" s="8">
        <f t="shared" si="265"/>
        <v>172.49888258615795</v>
      </c>
      <c r="G818" s="5">
        <f t="shared" si="273"/>
        <v>-3072.0666718892576</v>
      </c>
      <c r="H818" s="9">
        <f t="shared" si="274"/>
        <v>172265755.87853253</v>
      </c>
      <c r="I818" s="8">
        <f t="shared" si="266"/>
        <v>172.26575587853253</v>
      </c>
      <c r="Q818" s="11">
        <f t="shared" si="275"/>
        <v>3870.1836121236215</v>
      </c>
      <c r="R818" s="9">
        <f t="shared" si="276"/>
        <v>75.885953178894397</v>
      </c>
      <c r="S818" s="10">
        <f t="shared" si="267"/>
        <v>473.15</v>
      </c>
      <c r="T818" s="5">
        <f t="shared" si="286"/>
        <v>191829939.96675071</v>
      </c>
      <c r="U818" s="8">
        <f t="shared" si="268"/>
        <v>191.82993996675071</v>
      </c>
      <c r="V818" s="5">
        <f t="shared" si="277"/>
        <v>-3466.6761851522751</v>
      </c>
      <c r="W818" s="9">
        <f t="shared" si="278"/>
        <v>191566867.94007787</v>
      </c>
      <c r="X818" s="8">
        <f t="shared" si="269"/>
        <v>191.56686794007788</v>
      </c>
      <c r="AF818" s="11">
        <f t="shared" si="279"/>
        <v>3870.1836121236215</v>
      </c>
      <c r="AG818" s="9">
        <f t="shared" si="284"/>
        <v>75.885953178894397</v>
      </c>
      <c r="AH818" s="10">
        <f t="shared" si="270"/>
        <v>473.15</v>
      </c>
      <c r="AI818" s="5">
        <f t="shared" si="287"/>
        <v>211408360.45176116</v>
      </c>
      <c r="AJ818" s="8">
        <f t="shared" si="280"/>
        <v>211.40836045176115</v>
      </c>
      <c r="AK818" s="5">
        <f t="shared" si="281"/>
        <v>-3705.6984712130629</v>
      </c>
      <c r="AL818" s="9">
        <f t="shared" si="282"/>
        <v>211127149.99107957</v>
      </c>
      <c r="AM818" s="8">
        <f t="shared" si="283"/>
        <v>211.12714999107956</v>
      </c>
    </row>
    <row r="819" spans="2:39" s="1" customFormat="1" x14ac:dyDescent="0.3">
      <c r="B819" s="11">
        <f t="shared" si="271"/>
        <v>3947.5872843660941</v>
      </c>
      <c r="C819" s="9">
        <f t="shared" si="272"/>
        <v>77.403672242472567</v>
      </c>
      <c r="D819" s="10">
        <f t="shared" si="264"/>
        <v>473.15</v>
      </c>
      <c r="E819" s="5">
        <f t="shared" si="285"/>
        <v>172265755.87853253</v>
      </c>
      <c r="F819" s="8">
        <f t="shared" si="265"/>
        <v>172.26575587853253</v>
      </c>
      <c r="G819" s="5">
        <f t="shared" si="273"/>
        <v>-3009.8605279682274</v>
      </c>
      <c r="H819" s="9">
        <f t="shared" si="274"/>
        <v>172032781.62073013</v>
      </c>
      <c r="I819" s="8">
        <f t="shared" si="266"/>
        <v>172.03278162073013</v>
      </c>
      <c r="Q819" s="11">
        <f t="shared" si="275"/>
        <v>3947.5872843660941</v>
      </c>
      <c r="R819" s="9">
        <f t="shared" si="276"/>
        <v>77.403672242472567</v>
      </c>
      <c r="S819" s="10">
        <f t="shared" si="267"/>
        <v>473.15</v>
      </c>
      <c r="T819" s="5">
        <f t="shared" si="286"/>
        <v>191566867.94007787</v>
      </c>
      <c r="U819" s="8">
        <f t="shared" si="268"/>
        <v>191.56686794007788</v>
      </c>
      <c r="V819" s="5">
        <f t="shared" si="277"/>
        <v>-3396.43014517864</v>
      </c>
      <c r="W819" s="9">
        <f t="shared" si="278"/>
        <v>191303971.774326</v>
      </c>
      <c r="X819" s="8">
        <f t="shared" si="269"/>
        <v>191.30397177432599</v>
      </c>
      <c r="AF819" s="11">
        <f t="shared" si="279"/>
        <v>3947.5872843660941</v>
      </c>
      <c r="AG819" s="9">
        <f t="shared" si="284"/>
        <v>77.403672242472567</v>
      </c>
      <c r="AH819" s="10">
        <f t="shared" si="270"/>
        <v>473.15</v>
      </c>
      <c r="AI819" s="5">
        <f t="shared" si="287"/>
        <v>211127149.99107957</v>
      </c>
      <c r="AJ819" s="8">
        <f t="shared" si="280"/>
        <v>211.12714999107956</v>
      </c>
      <c r="AK819" s="5">
        <f t="shared" si="281"/>
        <v>-3630.5711927214488</v>
      </c>
      <c r="AL819" s="9">
        <f t="shared" si="282"/>
        <v>210846130.4484252</v>
      </c>
      <c r="AM819" s="8">
        <f t="shared" si="283"/>
        <v>210.84613044842521</v>
      </c>
    </row>
    <row r="820" spans="2:39" s="1" customFormat="1" x14ac:dyDescent="0.3">
      <c r="B820" s="11">
        <f t="shared" si="271"/>
        <v>4026.5390300534159</v>
      </c>
      <c r="C820" s="9">
        <f t="shared" si="272"/>
        <v>78.951745687321818</v>
      </c>
      <c r="D820" s="10">
        <f t="shared" ref="D820:D883" si="288">$G$40+273.15</f>
        <v>473.15</v>
      </c>
      <c r="E820" s="5">
        <f t="shared" si="285"/>
        <v>172032781.62073013</v>
      </c>
      <c r="F820" s="8">
        <f t="shared" ref="F820:F883" si="289">E820/10^6</f>
        <v>172.03278162073013</v>
      </c>
      <c r="G820" s="5">
        <f t="shared" si="273"/>
        <v>-2948.9060505927682</v>
      </c>
      <c r="H820" s="9">
        <f t="shared" si="274"/>
        <v>171799960.34016794</v>
      </c>
      <c r="I820" s="8">
        <f t="shared" ref="I820:I883" si="290">H820/10^6</f>
        <v>171.79996034016793</v>
      </c>
      <c r="Q820" s="11">
        <f t="shared" si="275"/>
        <v>4026.5390300534159</v>
      </c>
      <c r="R820" s="9">
        <f t="shared" si="276"/>
        <v>78.951745687321818</v>
      </c>
      <c r="S820" s="10">
        <f t="shared" ref="S820:S883" si="291">$G$40+273.15</f>
        <v>473.15</v>
      </c>
      <c r="T820" s="5">
        <f t="shared" si="286"/>
        <v>191303971.774326</v>
      </c>
      <c r="U820" s="8">
        <f t="shared" ref="U820:U883" si="292">T820/10^6</f>
        <v>191.30397177432599</v>
      </c>
      <c r="V820" s="5">
        <f t="shared" si="277"/>
        <v>-3327.5980747198973</v>
      </c>
      <c r="W820" s="9">
        <f t="shared" si="278"/>
        <v>191041252.09738109</v>
      </c>
      <c r="X820" s="8">
        <f t="shared" ref="X820:X883" si="293">W820/10^6</f>
        <v>191.04125209738109</v>
      </c>
      <c r="AF820" s="11">
        <f t="shared" si="279"/>
        <v>4026.5390300534159</v>
      </c>
      <c r="AG820" s="9">
        <f t="shared" si="284"/>
        <v>78.951745687321818</v>
      </c>
      <c r="AH820" s="10">
        <f t="shared" ref="AH820:AH883" si="294">$G$40+273.15</f>
        <v>473.15</v>
      </c>
      <c r="AI820" s="5">
        <f t="shared" si="287"/>
        <v>210846130.4484252</v>
      </c>
      <c r="AJ820" s="8">
        <f t="shared" si="280"/>
        <v>210.84613044842521</v>
      </c>
      <c r="AK820" s="5">
        <f t="shared" si="281"/>
        <v>-3556.9567713537476</v>
      </c>
      <c r="AL820" s="9">
        <f t="shared" si="282"/>
        <v>210565302.50199249</v>
      </c>
      <c r="AM820" s="8">
        <f t="shared" si="283"/>
        <v>210.56530250199251</v>
      </c>
    </row>
    <row r="821" spans="2:39" s="1" customFormat="1" x14ac:dyDescent="0.3">
      <c r="B821" s="11">
        <f t="shared" ref="B821:B884" si="295">B820*1.02</f>
        <v>4107.0698106544842</v>
      </c>
      <c r="C821" s="9">
        <f t="shared" ref="C821:C884" si="296">B821-B820</f>
        <v>80.530780601068273</v>
      </c>
      <c r="D821" s="10">
        <f t="shared" si="288"/>
        <v>473.15</v>
      </c>
      <c r="E821" s="5">
        <f t="shared" si="285"/>
        <v>171799960.34016794</v>
      </c>
      <c r="F821" s="8">
        <f t="shared" si="289"/>
        <v>171.79996034016793</v>
      </c>
      <c r="G821" s="5">
        <f t="shared" ref="G821:G884" si="297">((-64*(E821-$G$43)^2*$C$44)/(9*$C$45^3*$C$46^2*$C$47))*EXP(-$G$45/($C$40*D821))*SINH(($G$47*(E821-$G$43)*$C$42)/($C$40*D821))</f>
        <v>-2889.1781760993722</v>
      </c>
      <c r="H821" s="9">
        <f t="shared" ref="H821:H884" si="298">E821+(G821*C821)</f>
        <v>171567292.56635109</v>
      </c>
      <c r="I821" s="8">
        <f t="shared" si="290"/>
        <v>171.56729256635109</v>
      </c>
      <c r="Q821" s="11">
        <f t="shared" ref="Q821:Q884" si="299">Q820*1.02</f>
        <v>4107.0698106544842</v>
      </c>
      <c r="R821" s="9">
        <f t="shared" ref="R821:R884" si="300">Q821-Q820</f>
        <v>80.530780601068273</v>
      </c>
      <c r="S821" s="10">
        <f t="shared" si="291"/>
        <v>473.15</v>
      </c>
      <c r="T821" s="5">
        <f t="shared" si="286"/>
        <v>191041252.09738109</v>
      </c>
      <c r="U821" s="8">
        <f t="shared" si="292"/>
        <v>191.04125209738109</v>
      </c>
      <c r="V821" s="5">
        <f t="shared" ref="V821:V884" si="301">((-64*(T821-$V$43)^2*$R$44)/(9*$R$45^3*$R$46^2*$R$47))*EXP(-$V$45/($R$40*S821))*SINH(($V$47*(T821-$V$43)*$R$42)/($R$40*S821))</f>
        <v>-3260.1516599697738</v>
      </c>
      <c r="W821" s="9">
        <f t="shared" ref="W821:W884" si="302">T821+(V821*R821)</f>
        <v>190778709.53932586</v>
      </c>
      <c r="X821" s="8">
        <f t="shared" si="293"/>
        <v>190.77870953932586</v>
      </c>
      <c r="AF821" s="11">
        <f t="shared" ref="AF821:AF884" si="303">AF820*1.02</f>
        <v>4107.0698106544842</v>
      </c>
      <c r="AG821" s="9">
        <f t="shared" si="284"/>
        <v>80.530780601068273</v>
      </c>
      <c r="AH821" s="10">
        <f t="shared" si="294"/>
        <v>473.15</v>
      </c>
      <c r="AI821" s="5">
        <f t="shared" si="287"/>
        <v>210565302.50199249</v>
      </c>
      <c r="AJ821" s="8">
        <f t="shared" ref="AJ821:AJ884" si="304">AI821/10^6</f>
        <v>210.56530250199251</v>
      </c>
      <c r="AK821" s="5">
        <f t="shared" ref="AK821:AK884" si="305">((-64*(AI821-$AK$43)^2*$AG$44)/(9*$AG$45^3*$AG$46^2*$AG$47))*EXP(-$AK$45/($AG$40*AH821))*SINH(($AK$47*(AI821-$AK$43)*$AG$42)/($AG$40*AH821))</f>
        <v>-3484.8249006400761</v>
      </c>
      <c r="AL821" s="9">
        <f t="shared" ref="AL821:AL884" si="306">AI821+(AK821*AG821)</f>
        <v>210284666.83248591</v>
      </c>
      <c r="AM821" s="8">
        <f t="shared" ref="AM821:AM884" si="307">AL821/10^6</f>
        <v>210.28466683248593</v>
      </c>
    </row>
    <row r="822" spans="2:39" s="1" customFormat="1" x14ac:dyDescent="0.3">
      <c r="B822" s="11">
        <f t="shared" si="295"/>
        <v>4189.2112068675742</v>
      </c>
      <c r="C822" s="9">
        <f t="shared" si="296"/>
        <v>82.141396213090047</v>
      </c>
      <c r="D822" s="10">
        <f t="shared" si="288"/>
        <v>473.15</v>
      </c>
      <c r="E822" s="5">
        <f t="shared" si="285"/>
        <v>171567292.56635109</v>
      </c>
      <c r="F822" s="8">
        <f t="shared" si="289"/>
        <v>171.56729256635109</v>
      </c>
      <c r="G822" s="5">
        <f t="shared" si="297"/>
        <v>-2830.6523407168975</v>
      </c>
      <c r="H822" s="9">
        <f t="shared" si="298"/>
        <v>171334778.83089074</v>
      </c>
      <c r="I822" s="8">
        <f t="shared" si="290"/>
        <v>171.33477883089074</v>
      </c>
      <c r="Q822" s="11">
        <f t="shared" si="299"/>
        <v>4189.2112068675742</v>
      </c>
      <c r="R822" s="9">
        <f t="shared" si="300"/>
        <v>82.141396213090047</v>
      </c>
      <c r="S822" s="10">
        <f t="shared" si="291"/>
        <v>473.15</v>
      </c>
      <c r="T822" s="5">
        <f t="shared" si="286"/>
        <v>190778709.53932586</v>
      </c>
      <c r="U822" s="8">
        <f t="shared" si="292"/>
        <v>190.77870953932586</v>
      </c>
      <c r="V822" s="5">
        <f t="shared" si="301"/>
        <v>-3194.0631515309815</v>
      </c>
      <c r="W822" s="9">
        <f t="shared" si="302"/>
        <v>190516344.73246634</v>
      </c>
      <c r="X822" s="8">
        <f t="shared" si="293"/>
        <v>190.51634473246634</v>
      </c>
      <c r="AF822" s="11">
        <f t="shared" si="303"/>
        <v>4189.2112068675742</v>
      </c>
      <c r="AG822" s="9">
        <f t="shared" ref="AG822:AG885" si="308">AF822-AF821</f>
        <v>82.141396213090047</v>
      </c>
      <c r="AH822" s="10">
        <f t="shared" si="294"/>
        <v>473.15</v>
      </c>
      <c r="AI822" s="5">
        <f t="shared" si="287"/>
        <v>210284666.83248591</v>
      </c>
      <c r="AJ822" s="8">
        <f t="shared" si="304"/>
        <v>210.28466683248593</v>
      </c>
      <c r="AK822" s="5">
        <f t="shared" si="305"/>
        <v>-3414.1458785466048</v>
      </c>
      <c r="AL822" s="9">
        <f t="shared" si="306"/>
        <v>210004224.12314692</v>
      </c>
      <c r="AM822" s="8">
        <f t="shared" si="307"/>
        <v>210.00422412314691</v>
      </c>
    </row>
    <row r="823" spans="2:39" s="1" customFormat="1" x14ac:dyDescent="0.3">
      <c r="B823" s="11">
        <f t="shared" si="295"/>
        <v>4272.9954310049261</v>
      </c>
      <c r="C823" s="9">
        <f t="shared" si="296"/>
        <v>83.784224137351885</v>
      </c>
      <c r="D823" s="10">
        <f t="shared" si="288"/>
        <v>473.15</v>
      </c>
      <c r="E823" s="5">
        <f t="shared" ref="E823:E886" si="309">H822</f>
        <v>171334778.83089074</v>
      </c>
      <c r="F823" s="8">
        <f t="shared" si="289"/>
        <v>171.33477883089074</v>
      </c>
      <c r="G823" s="5">
        <f t="shared" si="297"/>
        <v>-2773.3044706324417</v>
      </c>
      <c r="H823" s="9">
        <f t="shared" si="298"/>
        <v>171102419.66752216</v>
      </c>
      <c r="I823" s="8">
        <f t="shared" si="290"/>
        <v>171.10241966752216</v>
      </c>
      <c r="Q823" s="11">
        <f t="shared" si="299"/>
        <v>4272.9954310049261</v>
      </c>
      <c r="R823" s="9">
        <f t="shared" si="300"/>
        <v>83.784224137351885</v>
      </c>
      <c r="S823" s="10">
        <f t="shared" si="291"/>
        <v>473.15</v>
      </c>
      <c r="T823" s="5">
        <f t="shared" ref="T823:T886" si="310">W822</f>
        <v>190516344.73246634</v>
      </c>
      <c r="U823" s="8">
        <f t="shared" si="292"/>
        <v>190.51634473246634</v>
      </c>
      <c r="V823" s="5">
        <f t="shared" si="301"/>
        <v>-3129.3053532158801</v>
      </c>
      <c r="W823" s="9">
        <f t="shared" si="302"/>
        <v>190254158.31135827</v>
      </c>
      <c r="X823" s="8">
        <f t="shared" si="293"/>
        <v>190.25415831135828</v>
      </c>
      <c r="AF823" s="11">
        <f t="shared" si="303"/>
        <v>4272.9954310049261</v>
      </c>
      <c r="AG823" s="9">
        <f t="shared" si="308"/>
        <v>83.784224137351885</v>
      </c>
      <c r="AH823" s="10">
        <f t="shared" si="294"/>
        <v>473.15</v>
      </c>
      <c r="AI823" s="5">
        <f t="shared" ref="AI823:AI886" si="311">AL822</f>
        <v>210004224.12314692</v>
      </c>
      <c r="AJ823" s="8">
        <f t="shared" si="304"/>
        <v>210.00422412314691</v>
      </c>
      <c r="AK823" s="5">
        <f t="shared" si="305"/>
        <v>-3344.8905954728016</v>
      </c>
      <c r="AL823" s="9">
        <f t="shared" si="306"/>
        <v>209723975.0597809</v>
      </c>
      <c r="AM823" s="8">
        <f t="shared" si="307"/>
        <v>209.72397505978088</v>
      </c>
    </row>
    <row r="824" spans="2:39" s="1" customFormat="1" x14ac:dyDescent="0.3">
      <c r="B824" s="11">
        <f t="shared" si="295"/>
        <v>4358.4553396250249</v>
      </c>
      <c r="C824" s="9">
        <f t="shared" si="296"/>
        <v>85.459908620098759</v>
      </c>
      <c r="D824" s="10">
        <f t="shared" si="288"/>
        <v>473.15</v>
      </c>
      <c r="E824" s="5">
        <f t="shared" si="309"/>
        <v>171102419.66752216</v>
      </c>
      <c r="F824" s="8">
        <f t="shared" si="289"/>
        <v>171.10241966752216</v>
      </c>
      <c r="G824" s="5">
        <f t="shared" si="297"/>
        <v>-2717.1109722538381</v>
      </c>
      <c r="H824" s="9">
        <f t="shared" si="298"/>
        <v>170870215.61212268</v>
      </c>
      <c r="I824" s="8">
        <f t="shared" si="290"/>
        <v>170.87021561212268</v>
      </c>
      <c r="Q824" s="11">
        <f t="shared" si="299"/>
        <v>4358.4553396250249</v>
      </c>
      <c r="R824" s="9">
        <f t="shared" si="300"/>
        <v>85.459908620098759</v>
      </c>
      <c r="S824" s="10">
        <f t="shared" si="291"/>
        <v>473.15</v>
      </c>
      <c r="T824" s="5">
        <f t="shared" si="310"/>
        <v>190254158.31135827</v>
      </c>
      <c r="U824" s="8">
        <f t="shared" si="292"/>
        <v>190.25415831135828</v>
      </c>
      <c r="V824" s="5">
        <f t="shared" si="301"/>
        <v>-3065.8516110680916</v>
      </c>
      <c r="W824" s="9">
        <f t="shared" si="302"/>
        <v>189992150.9128336</v>
      </c>
      <c r="X824" s="8">
        <f t="shared" si="293"/>
        <v>189.99215091283361</v>
      </c>
      <c r="AF824" s="11">
        <f t="shared" si="303"/>
        <v>4358.4553396250249</v>
      </c>
      <c r="AG824" s="9">
        <f t="shared" si="308"/>
        <v>85.459908620098759</v>
      </c>
      <c r="AH824" s="10">
        <f t="shared" si="294"/>
        <v>473.15</v>
      </c>
      <c r="AI824" s="5">
        <f t="shared" si="311"/>
        <v>209723975.0597809</v>
      </c>
      <c r="AJ824" s="8">
        <f t="shared" si="304"/>
        <v>209.72397505978088</v>
      </c>
      <c r="AK824" s="5">
        <f t="shared" si="305"/>
        <v>-3277.0305224857989</v>
      </c>
      <c r="AL824" s="9">
        <f t="shared" si="306"/>
        <v>209443920.33078399</v>
      </c>
      <c r="AM824" s="8">
        <f t="shared" si="307"/>
        <v>209.44392033078398</v>
      </c>
    </row>
    <row r="825" spans="2:39" s="1" customFormat="1" x14ac:dyDescent="0.3">
      <c r="B825" s="11">
        <f t="shared" si="295"/>
        <v>4445.6244464175252</v>
      </c>
      <c r="C825" s="9">
        <f t="shared" si="296"/>
        <v>87.169106792500315</v>
      </c>
      <c r="D825" s="10">
        <f t="shared" si="288"/>
        <v>473.15</v>
      </c>
      <c r="E825" s="5">
        <f t="shared" si="309"/>
        <v>170870215.61212268</v>
      </c>
      <c r="F825" s="8">
        <f t="shared" si="289"/>
        <v>170.87021561212268</v>
      </c>
      <c r="G825" s="5">
        <f t="shared" si="297"/>
        <v>-2662.0487226649043</v>
      </c>
      <c r="H825" s="9">
        <f t="shared" si="298"/>
        <v>170638167.20272988</v>
      </c>
      <c r="I825" s="8">
        <f t="shared" si="290"/>
        <v>170.63816720272987</v>
      </c>
      <c r="Q825" s="11">
        <f t="shared" si="299"/>
        <v>4445.6244464175252</v>
      </c>
      <c r="R825" s="9">
        <f t="shared" si="300"/>
        <v>87.169106792500315</v>
      </c>
      <c r="S825" s="10">
        <f t="shared" si="291"/>
        <v>473.15</v>
      </c>
      <c r="T825" s="5">
        <f t="shared" si="310"/>
        <v>189992150.9128336</v>
      </c>
      <c r="U825" s="8">
        <f t="shared" si="292"/>
        <v>189.99215091283361</v>
      </c>
      <c r="V825" s="5">
        <f t="shared" si="301"/>
        <v>-3003.6758026007269</v>
      </c>
      <c r="W825" s="9">
        <f t="shared" si="302"/>
        <v>189730323.17602664</v>
      </c>
      <c r="X825" s="8">
        <f t="shared" si="293"/>
        <v>189.73032317602664</v>
      </c>
      <c r="AF825" s="11">
        <f t="shared" si="303"/>
        <v>4445.6244464175252</v>
      </c>
      <c r="AG825" s="9">
        <f t="shared" si="308"/>
        <v>87.169106792500315</v>
      </c>
      <c r="AH825" s="10">
        <f t="shared" si="294"/>
        <v>473.15</v>
      </c>
      <c r="AI825" s="5">
        <f t="shared" si="311"/>
        <v>209443920.33078399</v>
      </c>
      <c r="AJ825" s="8">
        <f t="shared" si="304"/>
        <v>209.44392033078398</v>
      </c>
      <c r="AK825" s="5">
        <f t="shared" si="305"/>
        <v>-3210.5376997871899</v>
      </c>
      <c r="AL825" s="9">
        <f t="shared" si="306"/>
        <v>209164060.62716991</v>
      </c>
      <c r="AM825" s="8">
        <f t="shared" si="307"/>
        <v>209.1640606271699</v>
      </c>
    </row>
    <row r="826" spans="2:39" s="1" customFormat="1" x14ac:dyDescent="0.3">
      <c r="B826" s="11">
        <f t="shared" si="295"/>
        <v>4534.5369353458755</v>
      </c>
      <c r="C826" s="9">
        <f t="shared" si="296"/>
        <v>88.912488928350285</v>
      </c>
      <c r="D826" s="10">
        <f t="shared" si="288"/>
        <v>473.15</v>
      </c>
      <c r="E826" s="5">
        <f t="shared" si="309"/>
        <v>170638167.20272988</v>
      </c>
      <c r="F826" s="8">
        <f t="shared" si="289"/>
        <v>170.63816720272987</v>
      </c>
      <c r="G826" s="5">
        <f t="shared" si="297"/>
        <v>-2608.0950602697185</v>
      </c>
      <c r="H826" s="9">
        <f t="shared" si="298"/>
        <v>170406274.97955957</v>
      </c>
      <c r="I826" s="8">
        <f t="shared" si="290"/>
        <v>170.40627497955958</v>
      </c>
      <c r="Q826" s="11">
        <f t="shared" si="299"/>
        <v>4534.5369353458755</v>
      </c>
      <c r="R826" s="9">
        <f t="shared" si="300"/>
        <v>88.912488928350285</v>
      </c>
      <c r="S826" s="10">
        <f t="shared" si="291"/>
        <v>473.15</v>
      </c>
      <c r="T826" s="5">
        <f t="shared" si="310"/>
        <v>189730323.17602664</v>
      </c>
      <c r="U826" s="8">
        <f t="shared" si="292"/>
        <v>189.73032317602664</v>
      </c>
      <c r="V826" s="5">
        <f t="shared" si="301"/>
        <v>-2942.752326246959</v>
      </c>
      <c r="W826" s="9">
        <f t="shared" si="302"/>
        <v>189468675.74240032</v>
      </c>
      <c r="X826" s="8">
        <f t="shared" si="293"/>
        <v>189.46867574240031</v>
      </c>
      <c r="AF826" s="11">
        <f t="shared" si="303"/>
        <v>4534.5369353458755</v>
      </c>
      <c r="AG826" s="9">
        <f t="shared" si="308"/>
        <v>88.912488928350285</v>
      </c>
      <c r="AH826" s="10">
        <f t="shared" si="294"/>
        <v>473.15</v>
      </c>
      <c r="AI826" s="5">
        <f t="shared" si="311"/>
        <v>209164060.62716991</v>
      </c>
      <c r="AJ826" s="8">
        <f t="shared" si="304"/>
        <v>209.1640606271699</v>
      </c>
      <c r="AK826" s="5">
        <f t="shared" si="305"/>
        <v>-3145.3847254077691</v>
      </c>
      <c r="AL826" s="9">
        <f t="shared" si="306"/>
        <v>208884396.64259669</v>
      </c>
      <c r="AM826" s="8">
        <f t="shared" si="307"/>
        <v>208.8843966425967</v>
      </c>
    </row>
    <row r="827" spans="2:39" s="1" customFormat="1" x14ac:dyDescent="0.3">
      <c r="B827" s="11">
        <f t="shared" si="295"/>
        <v>4625.2276740527932</v>
      </c>
      <c r="C827" s="9">
        <f t="shared" si="296"/>
        <v>90.690738706917728</v>
      </c>
      <c r="D827" s="10">
        <f t="shared" si="288"/>
        <v>473.15</v>
      </c>
      <c r="E827" s="5">
        <f t="shared" si="309"/>
        <v>170406274.97955957</v>
      </c>
      <c r="F827" s="8">
        <f t="shared" si="289"/>
        <v>170.40627497955958</v>
      </c>
      <c r="G827" s="5">
        <f t="shared" si="297"/>
        <v>-2555.2277756220619</v>
      </c>
      <c r="H827" s="9">
        <f t="shared" si="298"/>
        <v>170174539.48502398</v>
      </c>
      <c r="I827" s="8">
        <f t="shared" si="290"/>
        <v>170.17453948502398</v>
      </c>
      <c r="Q827" s="11">
        <f t="shared" si="299"/>
        <v>4625.2276740527932</v>
      </c>
      <c r="R827" s="9">
        <f t="shared" si="300"/>
        <v>90.690738706917728</v>
      </c>
      <c r="S827" s="10">
        <f t="shared" si="291"/>
        <v>473.15</v>
      </c>
      <c r="T827" s="5">
        <f t="shared" si="310"/>
        <v>189468675.74240032</v>
      </c>
      <c r="U827" s="8">
        <f t="shared" si="292"/>
        <v>189.46867574240031</v>
      </c>
      <c r="V827" s="5">
        <f t="shared" si="301"/>
        <v>-2883.0560910188588</v>
      </c>
      <c r="W827" s="9">
        <f t="shared" si="302"/>
        <v>189207209.25577235</v>
      </c>
      <c r="X827" s="8">
        <f t="shared" si="293"/>
        <v>189.20720925577234</v>
      </c>
      <c r="AF827" s="11">
        <f t="shared" si="303"/>
        <v>4625.2276740527932</v>
      </c>
      <c r="AG827" s="9">
        <f t="shared" si="308"/>
        <v>90.690738706917728</v>
      </c>
      <c r="AH827" s="10">
        <f t="shared" si="294"/>
        <v>473.15</v>
      </c>
      <c r="AI827" s="5">
        <f t="shared" si="311"/>
        <v>208884396.64259669</v>
      </c>
      <c r="AJ827" s="8">
        <f t="shared" si="304"/>
        <v>208.8843966425967</v>
      </c>
      <c r="AK827" s="5">
        <f t="shared" si="305"/>
        <v>-3081.5447441256574</v>
      </c>
      <c r="AL827" s="9">
        <f t="shared" si="306"/>
        <v>208604929.07339352</v>
      </c>
      <c r="AM827" s="8">
        <f t="shared" si="307"/>
        <v>208.60492907339352</v>
      </c>
    </row>
    <row r="828" spans="2:39" s="1" customFormat="1" x14ac:dyDescent="0.3">
      <c r="B828" s="11">
        <f t="shared" si="295"/>
        <v>4717.7322275338493</v>
      </c>
      <c r="C828" s="9">
        <f t="shared" si="296"/>
        <v>92.504553481056064</v>
      </c>
      <c r="D828" s="10">
        <f t="shared" si="288"/>
        <v>473.15</v>
      </c>
      <c r="E828" s="5">
        <f t="shared" si="309"/>
        <v>170174539.48502398</v>
      </c>
      <c r="F828" s="8">
        <f t="shared" si="289"/>
        <v>170.17453948502398</v>
      </c>
      <c r="G828" s="5">
        <f t="shared" si="297"/>
        <v>-2503.4251024365331</v>
      </c>
      <c r="H828" s="9">
        <f t="shared" si="298"/>
        <v>169942961.26374981</v>
      </c>
      <c r="I828" s="8">
        <f t="shared" si="290"/>
        <v>169.94296126374979</v>
      </c>
      <c r="Q828" s="11">
        <f t="shared" si="299"/>
        <v>4717.7322275338493</v>
      </c>
      <c r="R828" s="9">
        <f t="shared" si="300"/>
        <v>92.504553481056064</v>
      </c>
      <c r="S828" s="10">
        <f t="shared" si="291"/>
        <v>473.15</v>
      </c>
      <c r="T828" s="5">
        <f t="shared" si="310"/>
        <v>189207209.25577235</v>
      </c>
      <c r="U828" s="8">
        <f t="shared" si="292"/>
        <v>189.20720925577234</v>
      </c>
      <c r="V828" s="5">
        <f t="shared" si="301"/>
        <v>-2824.5625063704128</v>
      </c>
      <c r="W828" s="9">
        <f t="shared" si="302"/>
        <v>188945924.36234123</v>
      </c>
      <c r="X828" s="8">
        <f t="shared" si="293"/>
        <v>188.94592436234123</v>
      </c>
      <c r="AF828" s="11">
        <f t="shared" si="303"/>
        <v>4717.7322275338493</v>
      </c>
      <c r="AG828" s="9">
        <f t="shared" si="308"/>
        <v>92.504553481056064</v>
      </c>
      <c r="AH828" s="10">
        <f t="shared" si="294"/>
        <v>473.15</v>
      </c>
      <c r="AI828" s="5">
        <f t="shared" si="311"/>
        <v>208604929.07339352</v>
      </c>
      <c r="AJ828" s="8">
        <f t="shared" si="304"/>
        <v>208.60492907339352</v>
      </c>
      <c r="AK828" s="5">
        <f t="shared" si="305"/>
        <v>-3018.9914366035341</v>
      </c>
      <c r="AL828" s="9">
        <f t="shared" si="306"/>
        <v>208325658.61858737</v>
      </c>
      <c r="AM828" s="8">
        <f t="shared" si="307"/>
        <v>208.32565861858737</v>
      </c>
    </row>
    <row r="829" spans="2:39" s="1" customFormat="1" x14ac:dyDescent="0.3">
      <c r="B829" s="11">
        <f t="shared" si="295"/>
        <v>4812.0868720845265</v>
      </c>
      <c r="C829" s="9">
        <f t="shared" si="296"/>
        <v>94.354644550677222</v>
      </c>
      <c r="D829" s="10">
        <f t="shared" si="288"/>
        <v>473.15</v>
      </c>
      <c r="E829" s="5">
        <f t="shared" si="309"/>
        <v>169942961.26374981</v>
      </c>
      <c r="F829" s="8">
        <f t="shared" si="289"/>
        <v>169.94296126374979</v>
      </c>
      <c r="G829" s="5">
        <f t="shared" si="297"/>
        <v>-2452.6657087776475</v>
      </c>
      <c r="H829" s="9">
        <f t="shared" si="298"/>
        <v>169711540.86259645</v>
      </c>
      <c r="I829" s="8">
        <f t="shared" si="290"/>
        <v>169.71154086259645</v>
      </c>
      <c r="Q829" s="11">
        <f t="shared" si="299"/>
        <v>4812.0868720845265</v>
      </c>
      <c r="R829" s="9">
        <f t="shared" si="300"/>
        <v>94.354644550677222</v>
      </c>
      <c r="S829" s="10">
        <f t="shared" si="291"/>
        <v>473.15</v>
      </c>
      <c r="T829" s="5">
        <f t="shared" si="310"/>
        <v>188945924.36234123</v>
      </c>
      <c r="U829" s="8">
        <f t="shared" si="292"/>
        <v>188.94592436234123</v>
      </c>
      <c r="V829" s="5">
        <f t="shared" si="301"/>
        <v>-2767.2474722606144</v>
      </c>
      <c r="W829" s="9">
        <f t="shared" si="302"/>
        <v>188684821.71071231</v>
      </c>
      <c r="X829" s="8">
        <f t="shared" si="293"/>
        <v>188.68482171071233</v>
      </c>
      <c r="AF829" s="11">
        <f t="shared" si="303"/>
        <v>4812.0868720845265</v>
      </c>
      <c r="AG829" s="9">
        <f t="shared" si="308"/>
        <v>94.354644550677222</v>
      </c>
      <c r="AH829" s="10">
        <f t="shared" si="294"/>
        <v>473.15</v>
      </c>
      <c r="AI829" s="5">
        <f t="shared" si="311"/>
        <v>208325658.61858737</v>
      </c>
      <c r="AJ829" s="8">
        <f t="shared" si="304"/>
        <v>208.32565861858737</v>
      </c>
      <c r="AK829" s="5">
        <f t="shared" si="305"/>
        <v>-2957.6990087405779</v>
      </c>
      <c r="AL829" s="9">
        <f t="shared" si="306"/>
        <v>208046585.97992977</v>
      </c>
      <c r="AM829" s="8">
        <f t="shared" si="307"/>
        <v>208.04658597992977</v>
      </c>
    </row>
    <row r="830" spans="2:39" s="1" customFormat="1" x14ac:dyDescent="0.3">
      <c r="B830" s="11">
        <f t="shared" si="295"/>
        <v>4908.3286095262174</v>
      </c>
      <c r="C830" s="9">
        <f t="shared" si="296"/>
        <v>96.24173744169093</v>
      </c>
      <c r="D830" s="10">
        <f t="shared" si="288"/>
        <v>473.15</v>
      </c>
      <c r="E830" s="5">
        <f t="shared" si="309"/>
        <v>169711540.86259645</v>
      </c>
      <c r="F830" s="8">
        <f t="shared" si="289"/>
        <v>169.71154086259645</v>
      </c>
      <c r="G830" s="5">
        <f t="shared" si="297"/>
        <v>-2402.9286884234352</v>
      </c>
      <c r="H830" s="9">
        <f t="shared" si="298"/>
        <v>169480278.83067411</v>
      </c>
      <c r="I830" s="8">
        <f t="shared" si="290"/>
        <v>169.48027883067411</v>
      </c>
      <c r="Q830" s="11">
        <f t="shared" si="299"/>
        <v>4908.3286095262174</v>
      </c>
      <c r="R830" s="9">
        <f t="shared" si="300"/>
        <v>96.24173744169093</v>
      </c>
      <c r="S830" s="10">
        <f t="shared" si="291"/>
        <v>473.15</v>
      </c>
      <c r="T830" s="5">
        <f t="shared" si="310"/>
        <v>188684821.71071231</v>
      </c>
      <c r="U830" s="8">
        <f t="shared" si="292"/>
        <v>188.68482171071233</v>
      </c>
      <c r="V830" s="5">
        <f t="shared" si="301"/>
        <v>-2711.08736941288</v>
      </c>
      <c r="W830" s="9">
        <f t="shared" si="302"/>
        <v>188423901.95192379</v>
      </c>
      <c r="X830" s="8">
        <f t="shared" si="293"/>
        <v>188.4239019519238</v>
      </c>
      <c r="AF830" s="11">
        <f t="shared" si="303"/>
        <v>4908.3286095262174</v>
      </c>
      <c r="AG830" s="9">
        <f t="shared" si="308"/>
        <v>96.24173744169093</v>
      </c>
      <c r="AH830" s="10">
        <f t="shared" si="294"/>
        <v>473.15</v>
      </c>
      <c r="AI830" s="5">
        <f t="shared" si="311"/>
        <v>208046585.97992977</v>
      </c>
      <c r="AJ830" s="8">
        <f t="shared" si="304"/>
        <v>208.04658597992977</v>
      </c>
      <c r="AK830" s="5">
        <f t="shared" si="305"/>
        <v>-2897.6421812349445</v>
      </c>
      <c r="AL830" s="9">
        <f t="shared" si="306"/>
        <v>207767711.8619234</v>
      </c>
      <c r="AM830" s="8">
        <f t="shared" si="307"/>
        <v>207.7677118619234</v>
      </c>
    </row>
    <row r="831" spans="2:39" s="1" customFormat="1" x14ac:dyDescent="0.3">
      <c r="B831" s="11">
        <f t="shared" si="295"/>
        <v>5006.4951817167421</v>
      </c>
      <c r="C831" s="9">
        <f t="shared" si="296"/>
        <v>98.166572190524676</v>
      </c>
      <c r="D831" s="10">
        <f t="shared" si="288"/>
        <v>473.15</v>
      </c>
      <c r="E831" s="5">
        <f t="shared" si="309"/>
        <v>169480278.83067411</v>
      </c>
      <c r="F831" s="8">
        <f t="shared" si="289"/>
        <v>169.48027883067411</v>
      </c>
      <c r="G831" s="5">
        <f t="shared" si="297"/>
        <v>-2354.1935524001588</v>
      </c>
      <c r="H831" s="9">
        <f t="shared" si="298"/>
        <v>169249175.71936196</v>
      </c>
      <c r="I831" s="8">
        <f t="shared" si="290"/>
        <v>169.24917571936197</v>
      </c>
      <c r="Q831" s="11">
        <f t="shared" si="299"/>
        <v>5006.4951817167421</v>
      </c>
      <c r="R831" s="9">
        <f t="shared" si="300"/>
        <v>98.166572190524676</v>
      </c>
      <c r="S831" s="10">
        <f t="shared" si="291"/>
        <v>473.15</v>
      </c>
      <c r="T831" s="5">
        <f t="shared" si="310"/>
        <v>188423901.95192379</v>
      </c>
      <c r="U831" s="8">
        <f t="shared" si="292"/>
        <v>188.4239019519238</v>
      </c>
      <c r="V831" s="5">
        <f t="shared" si="301"/>
        <v>-2656.0590497668127</v>
      </c>
      <c r="W831" s="9">
        <f t="shared" si="302"/>
        <v>188163165.73947257</v>
      </c>
      <c r="X831" s="8">
        <f t="shared" si="293"/>
        <v>188.16316573947256</v>
      </c>
      <c r="AF831" s="11">
        <f t="shared" si="303"/>
        <v>5006.4951817167421</v>
      </c>
      <c r="AG831" s="9">
        <f t="shared" si="308"/>
        <v>98.166572190524676</v>
      </c>
      <c r="AH831" s="10">
        <f t="shared" si="294"/>
        <v>473.15</v>
      </c>
      <c r="AI831" s="5">
        <f t="shared" si="311"/>
        <v>207767711.8619234</v>
      </c>
      <c r="AJ831" s="8">
        <f t="shared" si="304"/>
        <v>207.7677118619234</v>
      </c>
      <c r="AK831" s="5">
        <f t="shared" si="305"/>
        <v>-2838.7961793526647</v>
      </c>
      <c r="AL831" s="9">
        <f t="shared" si="306"/>
        <v>207489036.97184879</v>
      </c>
      <c r="AM831" s="8">
        <f t="shared" si="307"/>
        <v>207.48903697184878</v>
      </c>
    </row>
    <row r="832" spans="2:39" s="1" customFormat="1" x14ac:dyDescent="0.3">
      <c r="B832" s="11">
        <f t="shared" si="295"/>
        <v>5106.6250853510774</v>
      </c>
      <c r="C832" s="9">
        <f t="shared" si="296"/>
        <v>100.12990363433528</v>
      </c>
      <c r="D832" s="10">
        <f t="shared" si="288"/>
        <v>473.15</v>
      </c>
      <c r="E832" s="5">
        <f t="shared" si="309"/>
        <v>169249175.71936196</v>
      </c>
      <c r="F832" s="8">
        <f t="shared" si="289"/>
        <v>169.24917571936197</v>
      </c>
      <c r="G832" s="5">
        <f t="shared" si="297"/>
        <v>-2306.4402206846748</v>
      </c>
      <c r="H832" s="9">
        <f t="shared" si="298"/>
        <v>169018232.08232644</v>
      </c>
      <c r="I832" s="8">
        <f t="shared" si="290"/>
        <v>169.01823208232645</v>
      </c>
      <c r="Q832" s="11">
        <f t="shared" si="299"/>
        <v>5106.6250853510774</v>
      </c>
      <c r="R832" s="9">
        <f t="shared" si="300"/>
        <v>100.12990363433528</v>
      </c>
      <c r="S832" s="10">
        <f t="shared" si="291"/>
        <v>473.15</v>
      </c>
      <c r="T832" s="5">
        <f t="shared" si="310"/>
        <v>188163165.73947257</v>
      </c>
      <c r="U832" s="8">
        <f t="shared" si="292"/>
        <v>188.16316573947256</v>
      </c>
      <c r="V832" s="5">
        <f t="shared" si="301"/>
        <v>-2602.1398271186044</v>
      </c>
      <c r="W832" s="9">
        <f t="shared" si="302"/>
        <v>187902613.72934011</v>
      </c>
      <c r="X832" s="8">
        <f t="shared" si="293"/>
        <v>187.90261372934012</v>
      </c>
      <c r="AF832" s="11">
        <f t="shared" si="303"/>
        <v>5106.6250853510774</v>
      </c>
      <c r="AG832" s="9">
        <f t="shared" si="308"/>
        <v>100.12990363433528</v>
      </c>
      <c r="AH832" s="10">
        <f t="shared" si="294"/>
        <v>473.15</v>
      </c>
      <c r="AI832" s="5">
        <f t="shared" si="311"/>
        <v>207489036.97184879</v>
      </c>
      <c r="AJ832" s="8">
        <f t="shared" si="304"/>
        <v>207.48903697184878</v>
      </c>
      <c r="AK832" s="5">
        <f t="shared" si="305"/>
        <v>-2781.1367228988852</v>
      </c>
      <c r="AL832" s="9">
        <f t="shared" si="306"/>
        <v>207210562.01979101</v>
      </c>
      <c r="AM832" s="8">
        <f t="shared" si="307"/>
        <v>207.21056201979101</v>
      </c>
    </row>
    <row r="833" spans="2:39" s="1" customFormat="1" x14ac:dyDescent="0.3">
      <c r="B833" s="11">
        <f t="shared" si="295"/>
        <v>5208.7575870580986</v>
      </c>
      <c r="C833" s="9">
        <f t="shared" si="296"/>
        <v>102.13250170702122</v>
      </c>
      <c r="D833" s="10">
        <f t="shared" si="288"/>
        <v>473.15</v>
      </c>
      <c r="E833" s="5">
        <f t="shared" si="309"/>
        <v>169018232.08232644</v>
      </c>
      <c r="F833" s="8">
        <f t="shared" si="289"/>
        <v>169.01823208232645</v>
      </c>
      <c r="G833" s="5">
        <f t="shared" si="297"/>
        <v>-2259.6490140712353</v>
      </c>
      <c r="H833" s="9">
        <f t="shared" si="298"/>
        <v>168787448.47553954</v>
      </c>
      <c r="I833" s="8">
        <f t="shared" si="290"/>
        <v>168.78744847553955</v>
      </c>
      <c r="Q833" s="11">
        <f t="shared" si="299"/>
        <v>5208.7575870580986</v>
      </c>
      <c r="R833" s="9">
        <f t="shared" si="300"/>
        <v>102.13250170702122</v>
      </c>
      <c r="S833" s="10">
        <f t="shared" si="291"/>
        <v>473.15</v>
      </c>
      <c r="T833" s="5">
        <f t="shared" si="310"/>
        <v>187902613.72934011</v>
      </c>
      <c r="U833" s="8">
        <f t="shared" si="292"/>
        <v>187.90261372934012</v>
      </c>
      <c r="V833" s="5">
        <f t="shared" si="301"/>
        <v>-2549.3074679463598</v>
      </c>
      <c r="W833" s="9">
        <f t="shared" si="302"/>
        <v>187642246.58001834</v>
      </c>
      <c r="X833" s="8">
        <f t="shared" si="293"/>
        <v>187.64224658001834</v>
      </c>
      <c r="AF833" s="11">
        <f t="shared" si="303"/>
        <v>5208.7575870580986</v>
      </c>
      <c r="AG833" s="9">
        <f t="shared" si="308"/>
        <v>102.13250170702122</v>
      </c>
      <c r="AH833" s="10">
        <f t="shared" si="294"/>
        <v>473.15</v>
      </c>
      <c r="AI833" s="5">
        <f t="shared" si="311"/>
        <v>207210562.01979101</v>
      </c>
      <c r="AJ833" s="8">
        <f t="shared" si="304"/>
        <v>207.21056201979101</v>
      </c>
      <c r="AK833" s="5">
        <f t="shared" si="305"/>
        <v>-2724.6400163875001</v>
      </c>
      <c r="AL833" s="9">
        <f t="shared" si="306"/>
        <v>206932287.71866629</v>
      </c>
      <c r="AM833" s="8">
        <f t="shared" si="307"/>
        <v>206.93228771866629</v>
      </c>
    </row>
    <row r="834" spans="2:39" s="1" customFormat="1" x14ac:dyDescent="0.3">
      <c r="B834" s="11">
        <f t="shared" si="295"/>
        <v>5312.9327387992607</v>
      </c>
      <c r="C834" s="9">
        <f t="shared" si="296"/>
        <v>104.17515174116215</v>
      </c>
      <c r="D834" s="10">
        <f t="shared" si="288"/>
        <v>473.15</v>
      </c>
      <c r="E834" s="5">
        <f t="shared" si="309"/>
        <v>168787448.47553954</v>
      </c>
      <c r="F834" s="8">
        <f t="shared" si="289"/>
        <v>168.78744847553955</v>
      </c>
      <c r="G834" s="5">
        <f t="shared" si="297"/>
        <v>-2213.8006461994323</v>
      </c>
      <c r="H834" s="9">
        <f t="shared" si="298"/>
        <v>168556825.45729703</v>
      </c>
      <c r="I834" s="8">
        <f t="shared" si="290"/>
        <v>168.55682545729704</v>
      </c>
      <c r="Q834" s="11">
        <f t="shared" si="299"/>
        <v>5312.9327387992607</v>
      </c>
      <c r="R834" s="9">
        <f t="shared" si="300"/>
        <v>104.17515174116215</v>
      </c>
      <c r="S834" s="10">
        <f t="shared" si="291"/>
        <v>473.15</v>
      </c>
      <c r="T834" s="5">
        <f t="shared" si="310"/>
        <v>187642246.58001834</v>
      </c>
      <c r="U834" s="8">
        <f t="shared" si="292"/>
        <v>187.64224658001834</v>
      </c>
      <c r="V834" s="5">
        <f t="shared" si="301"/>
        <v>-2497.5401824167297</v>
      </c>
      <c r="W834" s="9">
        <f t="shared" si="302"/>
        <v>187382064.95253542</v>
      </c>
      <c r="X834" s="8">
        <f t="shared" si="293"/>
        <v>187.38206495253542</v>
      </c>
      <c r="AF834" s="11">
        <f t="shared" si="303"/>
        <v>5312.9327387992607</v>
      </c>
      <c r="AG834" s="9">
        <f t="shared" si="308"/>
        <v>104.17515174116215</v>
      </c>
      <c r="AH834" s="10">
        <f t="shared" si="294"/>
        <v>473.15</v>
      </c>
      <c r="AI834" s="5">
        <f t="shared" si="311"/>
        <v>206932287.71866629</v>
      </c>
      <c r="AJ834" s="8">
        <f t="shared" si="304"/>
        <v>206.93228771866629</v>
      </c>
      <c r="AK834" s="5">
        <f t="shared" si="305"/>
        <v>-2669.2827394052142</v>
      </c>
      <c r="AL834" s="9">
        <f t="shared" si="306"/>
        <v>206654214.78424868</v>
      </c>
      <c r="AM834" s="8">
        <f t="shared" si="307"/>
        <v>206.65421478424869</v>
      </c>
    </row>
    <row r="835" spans="2:39" s="1" customFormat="1" x14ac:dyDescent="0.3">
      <c r="B835" s="11">
        <f t="shared" si="295"/>
        <v>5419.1913935752464</v>
      </c>
      <c r="C835" s="9">
        <f t="shared" si="296"/>
        <v>106.25865477598563</v>
      </c>
      <c r="D835" s="10">
        <f t="shared" si="288"/>
        <v>473.15</v>
      </c>
      <c r="E835" s="5">
        <f t="shared" si="309"/>
        <v>168556825.45729703</v>
      </c>
      <c r="F835" s="8">
        <f t="shared" si="289"/>
        <v>168.55682545729704</v>
      </c>
      <c r="G835" s="5">
        <f t="shared" si="297"/>
        <v>-2168.8762157401075</v>
      </c>
      <c r="H835" s="9">
        <f t="shared" si="298"/>
        <v>168326363.58823684</v>
      </c>
      <c r="I835" s="8">
        <f t="shared" si="290"/>
        <v>168.32636358823683</v>
      </c>
      <c r="Q835" s="11">
        <f t="shared" si="299"/>
        <v>5419.1913935752464</v>
      </c>
      <c r="R835" s="9">
        <f t="shared" si="300"/>
        <v>106.25865477598563</v>
      </c>
      <c r="S835" s="10">
        <f t="shared" si="291"/>
        <v>473.15</v>
      </c>
      <c r="T835" s="5">
        <f t="shared" si="310"/>
        <v>187382064.95253542</v>
      </c>
      <c r="U835" s="8">
        <f t="shared" si="292"/>
        <v>187.38206495253542</v>
      </c>
      <c r="V835" s="5">
        <f t="shared" si="301"/>
        <v>-2446.8166155692888</v>
      </c>
      <c r="W835" s="9">
        <f t="shared" si="302"/>
        <v>187122069.51048151</v>
      </c>
      <c r="X835" s="8">
        <f t="shared" si="293"/>
        <v>187.12206951048151</v>
      </c>
      <c r="AF835" s="11">
        <f t="shared" si="303"/>
        <v>5419.1913935752464</v>
      </c>
      <c r="AG835" s="9">
        <f t="shared" si="308"/>
        <v>106.25865477598563</v>
      </c>
      <c r="AH835" s="10">
        <f t="shared" si="294"/>
        <v>473.15</v>
      </c>
      <c r="AI835" s="5">
        <f t="shared" si="311"/>
        <v>206654214.78424868</v>
      </c>
      <c r="AJ835" s="8">
        <f t="shared" si="304"/>
        <v>206.65421478424869</v>
      </c>
      <c r="AK835" s="5">
        <f t="shared" si="305"/>
        <v>-2615.0420371663254</v>
      </c>
      <c r="AL835" s="9">
        <f t="shared" si="306"/>
        <v>206376343.93519673</v>
      </c>
      <c r="AM835" s="8">
        <f t="shared" si="307"/>
        <v>206.37634393519673</v>
      </c>
    </row>
    <row r="836" spans="2:39" s="1" customFormat="1" x14ac:dyDescent="0.3">
      <c r="B836" s="11">
        <f t="shared" si="295"/>
        <v>5527.5752214467511</v>
      </c>
      <c r="C836" s="9">
        <f t="shared" si="296"/>
        <v>108.38382787150476</v>
      </c>
      <c r="D836" s="10">
        <f t="shared" si="288"/>
        <v>473.15</v>
      </c>
      <c r="E836" s="5">
        <f t="shared" si="309"/>
        <v>168326363.58823684</v>
      </c>
      <c r="F836" s="8">
        <f t="shared" si="289"/>
        <v>168.32636358823683</v>
      </c>
      <c r="G836" s="5">
        <f t="shared" si="297"/>
        <v>-2124.8571987361215</v>
      </c>
      <c r="H836" s="9">
        <f t="shared" si="298"/>
        <v>168096063.4313575</v>
      </c>
      <c r="I836" s="8">
        <f t="shared" si="290"/>
        <v>168.09606343135749</v>
      </c>
      <c r="Q836" s="11">
        <f t="shared" si="299"/>
        <v>5527.5752214467511</v>
      </c>
      <c r="R836" s="9">
        <f t="shared" si="300"/>
        <v>108.38382787150476</v>
      </c>
      <c r="S836" s="10">
        <f t="shared" si="291"/>
        <v>473.15</v>
      </c>
      <c r="T836" s="5">
        <f t="shared" si="310"/>
        <v>187122069.51048151</v>
      </c>
      <c r="U836" s="8">
        <f t="shared" si="292"/>
        <v>187.12206951048151</v>
      </c>
      <c r="V836" s="5">
        <f t="shared" si="301"/>
        <v>-2397.1158386751808</v>
      </c>
      <c r="W836" s="9">
        <f t="shared" si="302"/>
        <v>186862260.92003447</v>
      </c>
      <c r="X836" s="8">
        <f t="shared" si="293"/>
        <v>186.86226092003446</v>
      </c>
      <c r="AF836" s="11">
        <f t="shared" si="303"/>
        <v>5527.5752214467511</v>
      </c>
      <c r="AG836" s="9">
        <f t="shared" si="308"/>
        <v>108.38382787150476</v>
      </c>
      <c r="AH836" s="10">
        <f t="shared" si="294"/>
        <v>473.15</v>
      </c>
      <c r="AI836" s="5">
        <f t="shared" si="311"/>
        <v>206376343.93519673</v>
      </c>
      <c r="AJ836" s="8">
        <f t="shared" si="304"/>
        <v>206.37634393519673</v>
      </c>
      <c r="AK836" s="5">
        <f t="shared" si="305"/>
        <v>-2561.8955112543622</v>
      </c>
      <c r="AL836" s="9">
        <f t="shared" si="306"/>
        <v>206098675.89308015</v>
      </c>
      <c r="AM836" s="8">
        <f t="shared" si="307"/>
        <v>206.09867589308016</v>
      </c>
    </row>
    <row r="837" spans="2:39" s="1" customFormat="1" x14ac:dyDescent="0.3">
      <c r="B837" s="11">
        <f t="shared" si="295"/>
        <v>5638.1267258756861</v>
      </c>
      <c r="C837" s="9">
        <f t="shared" si="296"/>
        <v>110.551504428935</v>
      </c>
      <c r="D837" s="10">
        <f t="shared" si="288"/>
        <v>473.15</v>
      </c>
      <c r="E837" s="5">
        <f t="shared" si="309"/>
        <v>168096063.4313575</v>
      </c>
      <c r="F837" s="8">
        <f t="shared" si="289"/>
        <v>168.09606343135749</v>
      </c>
      <c r="G837" s="5">
        <f t="shared" si="297"/>
        <v>-2081.7254410949422</v>
      </c>
      <c r="H837" s="9">
        <f t="shared" si="298"/>
        <v>167865925.55203646</v>
      </c>
      <c r="I837" s="8">
        <f t="shared" si="290"/>
        <v>167.86592555203646</v>
      </c>
      <c r="Q837" s="11">
        <f t="shared" si="299"/>
        <v>5638.1267258756861</v>
      </c>
      <c r="R837" s="9">
        <f t="shared" si="300"/>
        <v>110.551504428935</v>
      </c>
      <c r="S837" s="10">
        <f t="shared" si="291"/>
        <v>473.15</v>
      </c>
      <c r="T837" s="5">
        <f t="shared" si="310"/>
        <v>186862260.92003447</v>
      </c>
      <c r="U837" s="8">
        <f t="shared" si="292"/>
        <v>186.86226092003446</v>
      </c>
      <c r="V837" s="5">
        <f t="shared" si="301"/>
        <v>-2348.4173407665821</v>
      </c>
      <c r="W837" s="9">
        <f t="shared" si="302"/>
        <v>186602639.84998572</v>
      </c>
      <c r="X837" s="8">
        <f t="shared" si="293"/>
        <v>186.60263984998571</v>
      </c>
      <c r="AF837" s="11">
        <f t="shared" si="303"/>
        <v>5638.1267258756861</v>
      </c>
      <c r="AG837" s="9">
        <f t="shared" si="308"/>
        <v>110.551504428935</v>
      </c>
      <c r="AH837" s="10">
        <f t="shared" si="294"/>
        <v>473.15</v>
      </c>
      <c r="AI837" s="5">
        <f t="shared" si="311"/>
        <v>206098675.89308015</v>
      </c>
      <c r="AJ837" s="8">
        <f t="shared" si="304"/>
        <v>206.09867589308016</v>
      </c>
      <c r="AK837" s="5">
        <f t="shared" si="305"/>
        <v>-2509.8212105470016</v>
      </c>
      <c r="AL837" s="9">
        <f t="shared" si="306"/>
        <v>205821211.38240653</v>
      </c>
      <c r="AM837" s="8">
        <f t="shared" si="307"/>
        <v>205.82121138240655</v>
      </c>
    </row>
    <row r="838" spans="2:39" s="1" customFormat="1" x14ac:dyDescent="0.3">
      <c r="B838" s="11">
        <f t="shared" si="295"/>
        <v>5750.8892603931999</v>
      </c>
      <c r="C838" s="9">
        <f t="shared" si="296"/>
        <v>112.76253451751381</v>
      </c>
      <c r="D838" s="10">
        <f t="shared" si="288"/>
        <v>473.15</v>
      </c>
      <c r="E838" s="5">
        <f t="shared" si="309"/>
        <v>167865925.55203646</v>
      </c>
      <c r="F838" s="8">
        <f t="shared" si="289"/>
        <v>167.86592555203646</v>
      </c>
      <c r="G838" s="5">
        <f t="shared" si="297"/>
        <v>-2039.4631512300195</v>
      </c>
      <c r="H838" s="9">
        <f t="shared" si="298"/>
        <v>167635950.5180487</v>
      </c>
      <c r="I838" s="8">
        <f t="shared" si="290"/>
        <v>167.6359505180487</v>
      </c>
      <c r="Q838" s="11">
        <f t="shared" si="299"/>
        <v>5750.8892603931999</v>
      </c>
      <c r="R838" s="9">
        <f t="shared" si="300"/>
        <v>112.76253451751381</v>
      </c>
      <c r="S838" s="10">
        <f t="shared" si="291"/>
        <v>473.15</v>
      </c>
      <c r="T838" s="5">
        <f t="shared" si="310"/>
        <v>186602639.84998572</v>
      </c>
      <c r="U838" s="8">
        <f t="shared" si="292"/>
        <v>186.60263984998571</v>
      </c>
      <c r="V838" s="5">
        <f t="shared" si="301"/>
        <v>-2300.7010203336904</v>
      </c>
      <c r="W838" s="9">
        <f t="shared" si="302"/>
        <v>186343206.97176588</v>
      </c>
      <c r="X838" s="8">
        <f t="shared" si="293"/>
        <v>186.34320697176588</v>
      </c>
      <c r="AF838" s="11">
        <f t="shared" si="303"/>
        <v>5750.8892603931999</v>
      </c>
      <c r="AG838" s="9">
        <f t="shared" si="308"/>
        <v>112.76253451751381</v>
      </c>
      <c r="AH838" s="10">
        <f t="shared" si="294"/>
        <v>473.15</v>
      </c>
      <c r="AI838" s="5">
        <f t="shared" si="311"/>
        <v>205821211.38240653</v>
      </c>
      <c r="AJ838" s="8">
        <f t="shared" si="304"/>
        <v>205.82121138240655</v>
      </c>
      <c r="AK838" s="5">
        <f t="shared" si="305"/>
        <v>-2458.7976223205887</v>
      </c>
      <c r="AL838" s="9">
        <f t="shared" si="306"/>
        <v>205543951.13064802</v>
      </c>
      <c r="AM838" s="8">
        <f t="shared" si="307"/>
        <v>205.54395113064803</v>
      </c>
    </row>
    <row r="839" spans="2:39" s="1" customFormat="1" x14ac:dyDescent="0.3">
      <c r="B839" s="11">
        <f t="shared" si="295"/>
        <v>5865.9070456010641</v>
      </c>
      <c r="C839" s="9">
        <f t="shared" si="296"/>
        <v>115.01778520786411</v>
      </c>
      <c r="D839" s="10">
        <f t="shared" si="288"/>
        <v>473.15</v>
      </c>
      <c r="E839" s="5">
        <f t="shared" si="309"/>
        <v>167635950.5180487</v>
      </c>
      <c r="F839" s="8">
        <f t="shared" si="289"/>
        <v>167.6359505180487</v>
      </c>
      <c r="G839" s="5">
        <f t="shared" si="297"/>
        <v>-1998.0528928480783</v>
      </c>
      <c r="H839" s="9">
        <f t="shared" si="298"/>
        <v>167406138.89958516</v>
      </c>
      <c r="I839" s="8">
        <f t="shared" si="290"/>
        <v>167.40613889958516</v>
      </c>
      <c r="Q839" s="11">
        <f t="shared" si="299"/>
        <v>5865.9070456010641</v>
      </c>
      <c r="R839" s="9">
        <f t="shared" si="300"/>
        <v>115.01778520786411</v>
      </c>
      <c r="S839" s="10">
        <f t="shared" si="291"/>
        <v>473.15</v>
      </c>
      <c r="T839" s="5">
        <f t="shared" si="310"/>
        <v>186343206.97176588</v>
      </c>
      <c r="U839" s="8">
        <f t="shared" si="292"/>
        <v>186.34320697176588</v>
      </c>
      <c r="V839" s="5">
        <f t="shared" si="301"/>
        <v>-2253.9471771858971</v>
      </c>
      <c r="W839" s="9">
        <f t="shared" si="302"/>
        <v>186083962.95947045</v>
      </c>
      <c r="X839" s="8">
        <f t="shared" si="293"/>
        <v>186.08396295947045</v>
      </c>
      <c r="AF839" s="11">
        <f t="shared" si="303"/>
        <v>5865.9070456010641</v>
      </c>
      <c r="AG839" s="9">
        <f t="shared" si="308"/>
        <v>115.01778520786411</v>
      </c>
      <c r="AH839" s="10">
        <f t="shared" si="294"/>
        <v>473.15</v>
      </c>
      <c r="AI839" s="5">
        <f t="shared" si="311"/>
        <v>205543951.13064802</v>
      </c>
      <c r="AJ839" s="8">
        <f t="shared" si="304"/>
        <v>205.54395113064803</v>
      </c>
      <c r="AK839" s="5">
        <f t="shared" si="305"/>
        <v>-2408.8036635307362</v>
      </c>
      <c r="AL839" s="9">
        <f t="shared" si="306"/>
        <v>205266895.86826813</v>
      </c>
      <c r="AM839" s="8">
        <f t="shared" si="307"/>
        <v>205.26689586826814</v>
      </c>
    </row>
    <row r="840" spans="2:39" s="1" customFormat="1" x14ac:dyDescent="0.3">
      <c r="B840" s="11">
        <f t="shared" si="295"/>
        <v>5983.2251865130856</v>
      </c>
      <c r="C840" s="9">
        <f t="shared" si="296"/>
        <v>117.31814091202159</v>
      </c>
      <c r="D840" s="10">
        <f t="shared" si="288"/>
        <v>473.15</v>
      </c>
      <c r="E840" s="5">
        <f t="shared" si="309"/>
        <v>167406138.89958516</v>
      </c>
      <c r="F840" s="8">
        <f t="shared" si="289"/>
        <v>167.40613889958516</v>
      </c>
      <c r="G840" s="5">
        <f t="shared" si="297"/>
        <v>-1957.4775778793396</v>
      </c>
      <c r="H840" s="9">
        <f t="shared" si="298"/>
        <v>167176491.26927137</v>
      </c>
      <c r="I840" s="8">
        <f t="shared" si="290"/>
        <v>167.17649126927137</v>
      </c>
      <c r="Q840" s="11">
        <f t="shared" si="299"/>
        <v>5983.2251865130856</v>
      </c>
      <c r="R840" s="9">
        <f t="shared" si="300"/>
        <v>117.31814091202159</v>
      </c>
      <c r="S840" s="10">
        <f t="shared" si="291"/>
        <v>473.15</v>
      </c>
      <c r="T840" s="5">
        <f t="shared" si="310"/>
        <v>186083962.95947045</v>
      </c>
      <c r="U840" s="8">
        <f t="shared" si="292"/>
        <v>186.08396295947045</v>
      </c>
      <c r="V840" s="5">
        <f t="shared" si="301"/>
        <v>-2208.1365044739214</v>
      </c>
      <c r="W840" s="9">
        <f t="shared" si="302"/>
        <v>185824908.4898856</v>
      </c>
      <c r="X840" s="8">
        <f t="shared" si="293"/>
        <v>185.82490848988559</v>
      </c>
      <c r="AF840" s="11">
        <f t="shared" si="303"/>
        <v>5983.2251865130856</v>
      </c>
      <c r="AG840" s="9">
        <f t="shared" si="308"/>
        <v>117.31814091202159</v>
      </c>
      <c r="AH840" s="10">
        <f t="shared" si="294"/>
        <v>473.15</v>
      </c>
      <c r="AI840" s="5">
        <f t="shared" si="311"/>
        <v>205266895.86826813</v>
      </c>
      <c r="AJ840" s="8">
        <f t="shared" si="304"/>
        <v>205.26689586826814</v>
      </c>
      <c r="AK840" s="5">
        <f t="shared" si="305"/>
        <v>-2359.818672265641</v>
      </c>
      <c r="AL840" s="9">
        <f t="shared" si="306"/>
        <v>204990046.32874846</v>
      </c>
      <c r="AM840" s="8">
        <f t="shared" si="307"/>
        <v>204.99004632874846</v>
      </c>
    </row>
    <row r="841" spans="2:39" s="1" customFormat="1" x14ac:dyDescent="0.3">
      <c r="B841" s="11">
        <f t="shared" si="295"/>
        <v>6102.8896902433471</v>
      </c>
      <c r="C841" s="9">
        <f t="shared" si="296"/>
        <v>119.66450373026146</v>
      </c>
      <c r="D841" s="10">
        <f t="shared" si="288"/>
        <v>473.15</v>
      </c>
      <c r="E841" s="5">
        <f t="shared" si="309"/>
        <v>167176491.26927137</v>
      </c>
      <c r="F841" s="8">
        <f t="shared" si="289"/>
        <v>167.17649126927137</v>
      </c>
      <c r="G841" s="5">
        <f t="shared" si="297"/>
        <v>-1917.7204595479709</v>
      </c>
      <c r="H841" s="9">
        <f t="shared" si="298"/>
        <v>166947008.2021862</v>
      </c>
      <c r="I841" s="8">
        <f t="shared" si="290"/>
        <v>166.9470082021862</v>
      </c>
      <c r="Q841" s="11">
        <f t="shared" si="299"/>
        <v>6102.8896902433471</v>
      </c>
      <c r="R841" s="9">
        <f t="shared" si="300"/>
        <v>119.66450373026146</v>
      </c>
      <c r="S841" s="10">
        <f t="shared" si="291"/>
        <v>473.15</v>
      </c>
      <c r="T841" s="5">
        <f t="shared" si="310"/>
        <v>185824908.4898856</v>
      </c>
      <c r="U841" s="8">
        <f t="shared" si="292"/>
        <v>185.82490848988559</v>
      </c>
      <c r="V841" s="5">
        <f t="shared" si="301"/>
        <v>-2163.250080869791</v>
      </c>
      <c r="W841" s="9">
        <f t="shared" si="302"/>
        <v>185566044.24251387</v>
      </c>
      <c r="X841" s="8">
        <f t="shared" si="293"/>
        <v>185.56604424251387</v>
      </c>
      <c r="AF841" s="11">
        <f t="shared" si="303"/>
        <v>6102.8896902433471</v>
      </c>
      <c r="AG841" s="9">
        <f t="shared" si="308"/>
        <v>119.66450373026146</v>
      </c>
      <c r="AH841" s="10">
        <f t="shared" si="294"/>
        <v>473.15</v>
      </c>
      <c r="AI841" s="5">
        <f t="shared" si="311"/>
        <v>204990046.32874846</v>
      </c>
      <c r="AJ841" s="8">
        <f t="shared" si="304"/>
        <v>204.99004632874846</v>
      </c>
      <c r="AK841" s="5">
        <f t="shared" si="305"/>
        <v>-2311.8223993685306</v>
      </c>
      <c r="AL841" s="9">
        <f t="shared" si="306"/>
        <v>204713403.24861553</v>
      </c>
      <c r="AM841" s="8">
        <f t="shared" si="307"/>
        <v>204.71340324861552</v>
      </c>
    </row>
    <row r="842" spans="2:39" s="1" customFormat="1" x14ac:dyDescent="0.3">
      <c r="B842" s="11">
        <f t="shared" si="295"/>
        <v>6224.9474840482144</v>
      </c>
      <c r="C842" s="9">
        <f t="shared" si="296"/>
        <v>122.05779380486729</v>
      </c>
      <c r="D842" s="10">
        <f t="shared" si="288"/>
        <v>473.15</v>
      </c>
      <c r="E842" s="5">
        <f t="shared" si="309"/>
        <v>166947008.2021862</v>
      </c>
      <c r="F842" s="8">
        <f t="shared" si="289"/>
        <v>166.9470082021862</v>
      </c>
      <c r="G842" s="5">
        <f t="shared" si="297"/>
        <v>-1878.7651255799387</v>
      </c>
      <c r="H842" s="9">
        <f t="shared" si="298"/>
        <v>166717690.2758804</v>
      </c>
      <c r="I842" s="8">
        <f t="shared" si="290"/>
        <v>166.71769027588039</v>
      </c>
      <c r="Q842" s="11">
        <f t="shared" si="299"/>
        <v>6224.9474840482144</v>
      </c>
      <c r="R842" s="9">
        <f t="shared" si="300"/>
        <v>122.05779380486729</v>
      </c>
      <c r="S842" s="10">
        <f t="shared" si="291"/>
        <v>473.15</v>
      </c>
      <c r="T842" s="5">
        <f t="shared" si="310"/>
        <v>185566044.24251387</v>
      </c>
      <c r="U842" s="8">
        <f t="shared" si="292"/>
        <v>185.56604424251387</v>
      </c>
      <c r="V842" s="5">
        <f t="shared" si="301"/>
        <v>-2119.2693629015266</v>
      </c>
      <c r="W842" s="9">
        <f t="shared" si="302"/>
        <v>185307370.89959985</v>
      </c>
      <c r="X842" s="8">
        <f t="shared" si="293"/>
        <v>185.30737089959985</v>
      </c>
      <c r="AF842" s="11">
        <f t="shared" si="303"/>
        <v>6224.9474840482144</v>
      </c>
      <c r="AG842" s="9">
        <f t="shared" si="308"/>
        <v>122.05779380486729</v>
      </c>
      <c r="AH842" s="10">
        <f t="shared" si="294"/>
        <v>473.15</v>
      </c>
      <c r="AI842" s="5">
        <f t="shared" si="311"/>
        <v>204713403.24861553</v>
      </c>
      <c r="AJ842" s="8">
        <f t="shared" si="304"/>
        <v>204.71340324861552</v>
      </c>
      <c r="AK842" s="5">
        <f t="shared" si="305"/>
        <v>-2264.795000226095</v>
      </c>
      <c r="AL842" s="9">
        <f t="shared" si="306"/>
        <v>204436967.36746764</v>
      </c>
      <c r="AM842" s="8">
        <f t="shared" si="307"/>
        <v>204.43696736746764</v>
      </c>
    </row>
    <row r="843" spans="2:39" s="1" customFormat="1" x14ac:dyDescent="0.3">
      <c r="B843" s="11">
        <f t="shared" si="295"/>
        <v>6349.4464337291784</v>
      </c>
      <c r="C843" s="9">
        <f t="shared" si="296"/>
        <v>124.49894968096396</v>
      </c>
      <c r="D843" s="10">
        <f t="shared" si="288"/>
        <v>473.15</v>
      </c>
      <c r="E843" s="5">
        <f t="shared" si="309"/>
        <v>166717690.2758804</v>
      </c>
      <c r="F843" s="8">
        <f t="shared" si="289"/>
        <v>166.71769027588039</v>
      </c>
      <c r="G843" s="5">
        <f t="shared" si="297"/>
        <v>-1840.5954915455002</v>
      </c>
      <c r="H843" s="9">
        <f t="shared" si="298"/>
        <v>166488538.07039547</v>
      </c>
      <c r="I843" s="8">
        <f t="shared" si="290"/>
        <v>166.48853807039546</v>
      </c>
      <c r="Q843" s="11">
        <f t="shared" si="299"/>
        <v>6349.4464337291784</v>
      </c>
      <c r="R843" s="9">
        <f t="shared" si="300"/>
        <v>124.49894968096396</v>
      </c>
      <c r="S843" s="10">
        <f t="shared" si="291"/>
        <v>473.15</v>
      </c>
      <c r="T843" s="5">
        <f t="shared" si="310"/>
        <v>185307370.89959985</v>
      </c>
      <c r="U843" s="8">
        <f t="shared" si="292"/>
        <v>185.30737089959985</v>
      </c>
      <c r="V843" s="5">
        <f t="shared" si="301"/>
        <v>-2076.1761774394904</v>
      </c>
      <c r="W843" s="9">
        <f t="shared" si="302"/>
        <v>185048889.14615598</v>
      </c>
      <c r="X843" s="8">
        <f t="shared" si="293"/>
        <v>185.04888914615597</v>
      </c>
      <c r="AF843" s="11">
        <f t="shared" si="303"/>
        <v>6349.4464337291784</v>
      </c>
      <c r="AG843" s="9">
        <f t="shared" si="308"/>
        <v>124.49894968096396</v>
      </c>
      <c r="AH843" s="10">
        <f t="shared" si="294"/>
        <v>473.15</v>
      </c>
      <c r="AI843" s="5">
        <f t="shared" si="311"/>
        <v>204436967.36746764</v>
      </c>
      <c r="AJ843" s="8">
        <f t="shared" si="304"/>
        <v>204.43696736746764</v>
      </c>
      <c r="AK843" s="5">
        <f t="shared" si="305"/>
        <v>-2218.7170267195365</v>
      </c>
      <c r="AL843" s="9">
        <f t="shared" si="306"/>
        <v>204160739.42800179</v>
      </c>
      <c r="AM843" s="8">
        <f t="shared" si="307"/>
        <v>204.16073942800179</v>
      </c>
    </row>
    <row r="844" spans="2:39" s="1" customFormat="1" x14ac:dyDescent="0.3">
      <c r="B844" s="11">
        <f t="shared" si="295"/>
        <v>6476.4353624037622</v>
      </c>
      <c r="C844" s="9">
        <f t="shared" si="296"/>
        <v>126.9889286745838</v>
      </c>
      <c r="D844" s="10">
        <f t="shared" si="288"/>
        <v>473.15</v>
      </c>
      <c r="E844" s="5">
        <f t="shared" si="309"/>
        <v>166488538.07039547</v>
      </c>
      <c r="F844" s="8">
        <f t="shared" si="289"/>
        <v>166.48853807039546</v>
      </c>
      <c r="G844" s="5">
        <f t="shared" si="297"/>
        <v>-1803.1957943337898</v>
      </c>
      <c r="H844" s="9">
        <f t="shared" si="298"/>
        <v>166259552.16828251</v>
      </c>
      <c r="I844" s="8">
        <f t="shared" si="290"/>
        <v>166.25955216828251</v>
      </c>
      <c r="Q844" s="11">
        <f t="shared" si="299"/>
        <v>6476.4353624037622</v>
      </c>
      <c r="R844" s="9">
        <f t="shared" si="300"/>
        <v>126.9889286745838</v>
      </c>
      <c r="S844" s="10">
        <f t="shared" si="291"/>
        <v>473.15</v>
      </c>
      <c r="T844" s="5">
        <f t="shared" si="310"/>
        <v>185048889.14615598</v>
      </c>
      <c r="U844" s="8">
        <f t="shared" si="292"/>
        <v>185.04888914615597</v>
      </c>
      <c r="V844" s="5">
        <f t="shared" si="301"/>
        <v>-2033.9527143314456</v>
      </c>
      <c r="W844" s="9">
        <f t="shared" si="302"/>
        <v>184790599.66998827</v>
      </c>
      <c r="X844" s="8">
        <f t="shared" si="293"/>
        <v>184.79059966998827</v>
      </c>
      <c r="AF844" s="11">
        <f t="shared" si="303"/>
        <v>6476.4353624037622</v>
      </c>
      <c r="AG844" s="9">
        <f t="shared" si="308"/>
        <v>126.9889286745838</v>
      </c>
      <c r="AH844" s="10">
        <f t="shared" si="294"/>
        <v>473.15</v>
      </c>
      <c r="AI844" s="5">
        <f t="shared" si="311"/>
        <v>204160739.42800179</v>
      </c>
      <c r="AJ844" s="8">
        <f t="shared" si="304"/>
        <v>204.16073942800179</v>
      </c>
      <c r="AK844" s="5">
        <f t="shared" si="305"/>
        <v>-2173.5694193350487</v>
      </c>
      <c r="AL844" s="9">
        <f t="shared" si="306"/>
        <v>203884720.17604059</v>
      </c>
      <c r="AM844" s="8">
        <f t="shared" si="307"/>
        <v>203.88472017604059</v>
      </c>
    </row>
    <row r="845" spans="2:39" s="1" customFormat="1" x14ac:dyDescent="0.3">
      <c r="B845" s="11">
        <f t="shared" si="295"/>
        <v>6605.9640696518372</v>
      </c>
      <c r="C845" s="9">
        <f t="shared" si="296"/>
        <v>129.52870724807508</v>
      </c>
      <c r="D845" s="10">
        <f t="shared" si="288"/>
        <v>473.15</v>
      </c>
      <c r="E845" s="5">
        <f t="shared" si="309"/>
        <v>166259552.16828251</v>
      </c>
      <c r="F845" s="8">
        <f t="shared" si="289"/>
        <v>166.25955216828251</v>
      </c>
      <c r="G845" s="5">
        <f t="shared" si="297"/>
        <v>-1766.5505857568003</v>
      </c>
      <c r="H845" s="9">
        <f t="shared" si="298"/>
        <v>166030733.15462109</v>
      </c>
      <c r="I845" s="8">
        <f t="shared" si="290"/>
        <v>166.03073315462109</v>
      </c>
      <c r="Q845" s="11">
        <f t="shared" si="299"/>
        <v>6605.9640696518372</v>
      </c>
      <c r="R845" s="9">
        <f t="shared" si="300"/>
        <v>129.52870724807508</v>
      </c>
      <c r="S845" s="10">
        <f t="shared" si="291"/>
        <v>473.15</v>
      </c>
      <c r="T845" s="5">
        <f t="shared" si="310"/>
        <v>184790599.66998827</v>
      </c>
      <c r="U845" s="8">
        <f t="shared" si="292"/>
        <v>184.79059966998827</v>
      </c>
      <c r="V845" s="5">
        <f t="shared" si="301"/>
        <v>-1992.5815191833824</v>
      </c>
      <c r="W845" s="9">
        <f t="shared" si="302"/>
        <v>184532503.16172203</v>
      </c>
      <c r="X845" s="8">
        <f t="shared" si="293"/>
        <v>184.53250316172205</v>
      </c>
      <c r="AF845" s="11">
        <f t="shared" si="303"/>
        <v>6605.9640696518372</v>
      </c>
      <c r="AG845" s="9">
        <f t="shared" si="308"/>
        <v>129.52870724807508</v>
      </c>
      <c r="AH845" s="10">
        <f t="shared" si="294"/>
        <v>473.15</v>
      </c>
      <c r="AI845" s="5">
        <f t="shared" si="311"/>
        <v>203884720.17604059</v>
      </c>
      <c r="AJ845" s="8">
        <f t="shared" si="304"/>
        <v>203.88472017604059</v>
      </c>
      <c r="AK845" s="5">
        <f t="shared" si="305"/>
        <v>-2129.3334994305951</v>
      </c>
      <c r="AL845" s="9">
        <f t="shared" si="306"/>
        <v>203608910.36055931</v>
      </c>
      <c r="AM845" s="8">
        <f t="shared" si="307"/>
        <v>203.60891036055932</v>
      </c>
    </row>
    <row r="846" spans="2:39" s="1" customFormat="1" x14ac:dyDescent="0.3">
      <c r="B846" s="11">
        <f t="shared" si="295"/>
        <v>6738.0833510448738</v>
      </c>
      <c r="C846" s="9">
        <f t="shared" si="296"/>
        <v>132.11928139303654</v>
      </c>
      <c r="D846" s="10">
        <f t="shared" si="288"/>
        <v>473.15</v>
      </c>
      <c r="E846" s="5">
        <f t="shared" si="309"/>
        <v>166030733.15462109</v>
      </c>
      <c r="F846" s="8">
        <f t="shared" si="289"/>
        <v>166.03073315462109</v>
      </c>
      <c r="G846" s="5">
        <f t="shared" si="297"/>
        <v>-1730.6447262802478</v>
      </c>
      <c r="H846" s="9">
        <f t="shared" si="298"/>
        <v>165802081.61703831</v>
      </c>
      <c r="I846" s="8">
        <f t="shared" si="290"/>
        <v>165.80208161703831</v>
      </c>
      <c r="Q846" s="11">
        <f t="shared" si="299"/>
        <v>6738.0833510448738</v>
      </c>
      <c r="R846" s="9">
        <f t="shared" si="300"/>
        <v>132.11928139303654</v>
      </c>
      <c r="S846" s="10">
        <f t="shared" si="291"/>
        <v>473.15</v>
      </c>
      <c r="T846" s="5">
        <f t="shared" si="310"/>
        <v>184532503.16172203</v>
      </c>
      <c r="U846" s="8">
        <f t="shared" si="292"/>
        <v>184.53250316172205</v>
      </c>
      <c r="V846" s="5">
        <f t="shared" si="301"/>
        <v>-1952.0454862832487</v>
      </c>
      <c r="W846" s="9">
        <f t="shared" si="302"/>
        <v>184274600.31482777</v>
      </c>
      <c r="X846" s="8">
        <f t="shared" si="293"/>
        <v>184.27460031482778</v>
      </c>
      <c r="AF846" s="11">
        <f t="shared" si="303"/>
        <v>6738.0833510448738</v>
      </c>
      <c r="AG846" s="9">
        <f t="shared" si="308"/>
        <v>132.11928139303654</v>
      </c>
      <c r="AH846" s="10">
        <f t="shared" si="294"/>
        <v>473.15</v>
      </c>
      <c r="AI846" s="5">
        <f t="shared" si="311"/>
        <v>203608910.36055931</v>
      </c>
      <c r="AJ846" s="8">
        <f t="shared" si="304"/>
        <v>203.60891036055932</v>
      </c>
      <c r="AK846" s="5">
        <f t="shared" si="305"/>
        <v>-2085.9909616559439</v>
      </c>
      <c r="AL846" s="9">
        <f t="shared" si="306"/>
        <v>203333310.73371297</v>
      </c>
      <c r="AM846" s="8">
        <f t="shared" si="307"/>
        <v>203.33331073371298</v>
      </c>
    </row>
    <row r="847" spans="2:39" s="1" customFormat="1" x14ac:dyDescent="0.3">
      <c r="B847" s="11">
        <f t="shared" si="295"/>
        <v>6872.845018065771</v>
      </c>
      <c r="C847" s="9">
        <f t="shared" si="296"/>
        <v>134.76166702089722</v>
      </c>
      <c r="D847" s="10">
        <f t="shared" si="288"/>
        <v>473.15</v>
      </c>
      <c r="E847" s="5">
        <f t="shared" si="309"/>
        <v>165802081.61703831</v>
      </c>
      <c r="F847" s="8">
        <f t="shared" si="289"/>
        <v>165.80208161703831</v>
      </c>
      <c r="G847" s="5">
        <f t="shared" si="297"/>
        <v>-1695.4633788787808</v>
      </c>
      <c r="H847" s="9">
        <f t="shared" si="298"/>
        <v>165573598.14572772</v>
      </c>
      <c r="I847" s="8">
        <f t="shared" si="290"/>
        <v>165.57359814572771</v>
      </c>
      <c r="Q847" s="11">
        <f t="shared" si="299"/>
        <v>6872.845018065771</v>
      </c>
      <c r="R847" s="9">
        <f t="shared" si="300"/>
        <v>134.76166702089722</v>
      </c>
      <c r="S847" s="10">
        <f t="shared" si="291"/>
        <v>473.15</v>
      </c>
      <c r="T847" s="5">
        <f t="shared" si="310"/>
        <v>184274600.31482777</v>
      </c>
      <c r="U847" s="8">
        <f t="shared" si="292"/>
        <v>184.27460031482778</v>
      </c>
      <c r="V847" s="5">
        <f t="shared" si="301"/>
        <v>-1912.3278516647808</v>
      </c>
      <c r="W847" s="9">
        <f t="shared" si="302"/>
        <v>184016891.82564694</v>
      </c>
      <c r="X847" s="8">
        <f t="shared" si="293"/>
        <v>184.01689182564695</v>
      </c>
      <c r="AF847" s="11">
        <f t="shared" si="303"/>
        <v>6872.845018065771</v>
      </c>
      <c r="AG847" s="9">
        <f t="shared" si="308"/>
        <v>134.76166702089722</v>
      </c>
      <c r="AH847" s="10">
        <f t="shared" si="294"/>
        <v>473.15</v>
      </c>
      <c r="AI847" s="5">
        <f t="shared" si="311"/>
        <v>203333310.73371297</v>
      </c>
      <c r="AJ847" s="8">
        <f t="shared" si="304"/>
        <v>203.33331073371298</v>
      </c>
      <c r="AK847" s="5">
        <f t="shared" si="305"/>
        <v>-2043.5238665228535</v>
      </c>
      <c r="AL847" s="9">
        <f t="shared" si="306"/>
        <v>203057922.05086336</v>
      </c>
      <c r="AM847" s="8">
        <f t="shared" si="307"/>
        <v>203.05792205086337</v>
      </c>
    </row>
    <row r="848" spans="2:39" s="1" customFormat="1" x14ac:dyDescent="0.3">
      <c r="B848" s="11">
        <f t="shared" si="295"/>
        <v>7010.3019184270861</v>
      </c>
      <c r="C848" s="9">
        <f t="shared" si="296"/>
        <v>137.45690036131509</v>
      </c>
      <c r="D848" s="10">
        <f t="shared" si="288"/>
        <v>473.15</v>
      </c>
      <c r="E848" s="5">
        <f t="shared" si="309"/>
        <v>165573598.14572772</v>
      </c>
      <c r="F848" s="8">
        <f t="shared" si="289"/>
        <v>165.57359814572771</v>
      </c>
      <c r="G848" s="5">
        <f t="shared" si="297"/>
        <v>-1660.9920030131161</v>
      </c>
      <c r="H848" s="9">
        <f t="shared" si="298"/>
        <v>165345283.33346862</v>
      </c>
      <c r="I848" s="8">
        <f t="shared" si="290"/>
        <v>165.34528333346861</v>
      </c>
      <c r="Q848" s="11">
        <f t="shared" si="299"/>
        <v>7010.3019184270861</v>
      </c>
      <c r="R848" s="9">
        <f t="shared" si="300"/>
        <v>137.45690036131509</v>
      </c>
      <c r="S848" s="10">
        <f t="shared" si="291"/>
        <v>473.15</v>
      </c>
      <c r="T848" s="5">
        <f t="shared" si="310"/>
        <v>184016891.82564694</v>
      </c>
      <c r="U848" s="8">
        <f t="shared" si="292"/>
        <v>184.01689182564695</v>
      </c>
      <c r="V848" s="5">
        <f t="shared" si="301"/>
        <v>-1873.4121863086632</v>
      </c>
      <c r="W848" s="9">
        <f t="shared" si="302"/>
        <v>183759378.39341784</v>
      </c>
      <c r="X848" s="8">
        <f t="shared" si="293"/>
        <v>183.75937839341785</v>
      </c>
      <c r="AF848" s="11">
        <f t="shared" si="303"/>
        <v>7010.3019184270861</v>
      </c>
      <c r="AG848" s="9">
        <f t="shared" si="308"/>
        <v>137.45690036131509</v>
      </c>
      <c r="AH848" s="10">
        <f t="shared" si="294"/>
        <v>473.15</v>
      </c>
      <c r="AI848" s="5">
        <f t="shared" si="311"/>
        <v>203057922.05086336</v>
      </c>
      <c r="AJ848" s="8">
        <f t="shared" si="304"/>
        <v>203.05792205086337</v>
      </c>
      <c r="AK848" s="5">
        <f t="shared" si="305"/>
        <v>-2001.9146331225327</v>
      </c>
      <c r="AL848" s="9">
        <f t="shared" si="306"/>
        <v>202782745.07060638</v>
      </c>
      <c r="AM848" s="8">
        <f t="shared" si="307"/>
        <v>202.78274507060638</v>
      </c>
    </row>
    <row r="849" spans="2:39" s="1" customFormat="1" x14ac:dyDescent="0.3">
      <c r="B849" s="11">
        <f t="shared" si="295"/>
        <v>7150.5079567956282</v>
      </c>
      <c r="C849" s="9">
        <f t="shared" si="296"/>
        <v>140.20603836854207</v>
      </c>
      <c r="D849" s="10">
        <f t="shared" si="288"/>
        <v>473.15</v>
      </c>
      <c r="E849" s="5">
        <f t="shared" si="309"/>
        <v>165345283.33346862</v>
      </c>
      <c r="F849" s="8">
        <f t="shared" si="289"/>
        <v>165.34528333346861</v>
      </c>
      <c r="G849" s="5">
        <f t="shared" si="297"/>
        <v>-1627.216348726663</v>
      </c>
      <c r="H849" s="9">
        <f t="shared" si="298"/>
        <v>165117137.77564514</v>
      </c>
      <c r="I849" s="8">
        <f t="shared" si="290"/>
        <v>165.11713777564515</v>
      </c>
      <c r="Q849" s="11">
        <f t="shared" si="299"/>
        <v>7150.5079567956282</v>
      </c>
      <c r="R849" s="9">
        <f t="shared" si="300"/>
        <v>140.20603836854207</v>
      </c>
      <c r="S849" s="10">
        <f t="shared" si="291"/>
        <v>473.15</v>
      </c>
      <c r="T849" s="5">
        <f t="shared" si="310"/>
        <v>183759378.39341784</v>
      </c>
      <c r="U849" s="8">
        <f t="shared" si="292"/>
        <v>183.75937839341785</v>
      </c>
      <c r="V849" s="5">
        <f t="shared" si="301"/>
        <v>-1835.2823894783385</v>
      </c>
      <c r="W849" s="9">
        <f t="shared" si="302"/>
        <v>183502060.72030154</v>
      </c>
      <c r="X849" s="8">
        <f t="shared" si="293"/>
        <v>183.50206072030153</v>
      </c>
      <c r="AF849" s="11">
        <f t="shared" si="303"/>
        <v>7150.5079567956282</v>
      </c>
      <c r="AG849" s="9">
        <f t="shared" si="308"/>
        <v>140.20603836854207</v>
      </c>
      <c r="AH849" s="10">
        <f t="shared" si="294"/>
        <v>473.15</v>
      </c>
      <c r="AI849" s="5">
        <f t="shared" si="311"/>
        <v>202782745.07060638</v>
      </c>
      <c r="AJ849" s="8">
        <f t="shared" si="304"/>
        <v>202.78274507060638</v>
      </c>
      <c r="AK849" s="5">
        <f t="shared" si="305"/>
        <v>-1961.1460319874518</v>
      </c>
      <c r="AL849" s="9">
        <f t="shared" si="306"/>
        <v>202507780.55479923</v>
      </c>
      <c r="AM849" s="8">
        <f t="shared" si="307"/>
        <v>202.50778055479924</v>
      </c>
    </row>
    <row r="850" spans="2:39" s="1" customFormat="1" x14ac:dyDescent="0.3">
      <c r="B850" s="11">
        <f t="shared" si="295"/>
        <v>7293.5181159315407</v>
      </c>
      <c r="C850" s="9">
        <f t="shared" si="296"/>
        <v>143.01015913591255</v>
      </c>
      <c r="D850" s="10">
        <f t="shared" si="288"/>
        <v>473.15</v>
      </c>
      <c r="E850" s="5">
        <f t="shared" si="309"/>
        <v>165117137.77564514</v>
      </c>
      <c r="F850" s="8">
        <f t="shared" si="289"/>
        <v>165.11713777564515</v>
      </c>
      <c r="G850" s="5">
        <f t="shared" si="297"/>
        <v>-1594.1224508592829</v>
      </c>
      <c r="H850" s="9">
        <f t="shared" si="298"/>
        <v>164889162.07026562</v>
      </c>
      <c r="I850" s="8">
        <f t="shared" si="290"/>
        <v>164.88916207026563</v>
      </c>
      <c r="Q850" s="11">
        <f t="shared" si="299"/>
        <v>7293.5181159315407</v>
      </c>
      <c r="R850" s="9">
        <f t="shared" si="300"/>
        <v>143.01015913591255</v>
      </c>
      <c r="S850" s="10">
        <f t="shared" si="291"/>
        <v>473.15</v>
      </c>
      <c r="T850" s="5">
        <f t="shared" si="310"/>
        <v>183502060.72030154</v>
      </c>
      <c r="U850" s="8">
        <f t="shared" si="292"/>
        <v>183.50206072030153</v>
      </c>
      <c r="V850" s="5">
        <f t="shared" si="301"/>
        <v>-1797.9226821877953</v>
      </c>
      <c r="W850" s="9">
        <f t="shared" si="302"/>
        <v>183244939.51140779</v>
      </c>
      <c r="X850" s="8">
        <f t="shared" si="293"/>
        <v>183.24493951140778</v>
      </c>
      <c r="AF850" s="11">
        <f t="shared" si="303"/>
        <v>7293.5181159315407</v>
      </c>
      <c r="AG850" s="9">
        <f t="shared" si="308"/>
        <v>143.01015913591255</v>
      </c>
      <c r="AH850" s="10">
        <f t="shared" si="294"/>
        <v>473.15</v>
      </c>
      <c r="AI850" s="5">
        <f t="shared" si="311"/>
        <v>202507780.55479923</v>
      </c>
      <c r="AJ850" s="8">
        <f t="shared" si="304"/>
        <v>202.50778055479924</v>
      </c>
      <c r="AK850" s="5">
        <f t="shared" si="305"/>
        <v>-1921.2011780946129</v>
      </c>
      <c r="AL850" s="9">
        <f t="shared" si="306"/>
        <v>202233029.26858783</v>
      </c>
      <c r="AM850" s="8">
        <f t="shared" si="307"/>
        <v>202.23302926858781</v>
      </c>
    </row>
    <row r="851" spans="2:39" s="1" customFormat="1" x14ac:dyDescent="0.3">
      <c r="B851" s="11">
        <f t="shared" si="295"/>
        <v>7439.3884782501718</v>
      </c>
      <c r="C851" s="9">
        <f t="shared" si="296"/>
        <v>145.87036231863112</v>
      </c>
      <c r="D851" s="10">
        <f t="shared" si="288"/>
        <v>473.15</v>
      </c>
      <c r="E851" s="5">
        <f t="shared" si="309"/>
        <v>164889162.07026562</v>
      </c>
      <c r="F851" s="8">
        <f t="shared" si="289"/>
        <v>164.88916207026563</v>
      </c>
      <c r="G851" s="5">
        <f t="shared" si="297"/>
        <v>-1561.6966233758847</v>
      </c>
      <c r="H851" s="9">
        <f t="shared" si="298"/>
        <v>164661356.81798199</v>
      </c>
      <c r="I851" s="8">
        <f t="shared" si="290"/>
        <v>164.66135681798198</v>
      </c>
      <c r="Q851" s="11">
        <f t="shared" si="299"/>
        <v>7439.3884782501718</v>
      </c>
      <c r="R851" s="9">
        <f t="shared" si="300"/>
        <v>145.87036231863112</v>
      </c>
      <c r="S851" s="10">
        <f t="shared" si="291"/>
        <v>473.15</v>
      </c>
      <c r="T851" s="5">
        <f t="shared" si="310"/>
        <v>183244939.51140779</v>
      </c>
      <c r="U851" s="8">
        <f t="shared" si="292"/>
        <v>183.24493951140778</v>
      </c>
      <c r="V851" s="5">
        <f t="shared" si="301"/>
        <v>-1761.3176007987613</v>
      </c>
      <c r="W851" s="9">
        <f t="shared" si="302"/>
        <v>182988015.47482109</v>
      </c>
      <c r="X851" s="8">
        <f t="shared" si="293"/>
        <v>182.98801547482108</v>
      </c>
      <c r="AF851" s="11">
        <f t="shared" si="303"/>
        <v>7439.3884782501718</v>
      </c>
      <c r="AG851" s="9">
        <f t="shared" si="308"/>
        <v>145.87036231863112</v>
      </c>
      <c r="AH851" s="10">
        <f t="shared" si="294"/>
        <v>473.15</v>
      </c>
      <c r="AI851" s="5">
        <f t="shared" si="311"/>
        <v>202233029.26858783</v>
      </c>
      <c r="AJ851" s="8">
        <f t="shared" si="304"/>
        <v>202.23302926858781</v>
      </c>
      <c r="AK851" s="5">
        <f t="shared" si="305"/>
        <v>-1882.0635240075708</v>
      </c>
      <c r="AL851" s="9">
        <f t="shared" si="306"/>
        <v>201958491.98043415</v>
      </c>
      <c r="AM851" s="8">
        <f t="shared" si="307"/>
        <v>201.95849198043416</v>
      </c>
    </row>
    <row r="852" spans="2:39" s="1" customFormat="1" x14ac:dyDescent="0.3">
      <c r="B852" s="11">
        <f t="shared" si="295"/>
        <v>7588.176247815175</v>
      </c>
      <c r="C852" s="9">
        <f t="shared" si="296"/>
        <v>148.78776956500315</v>
      </c>
      <c r="D852" s="10">
        <f t="shared" si="288"/>
        <v>473.15</v>
      </c>
      <c r="E852" s="5">
        <f t="shared" si="309"/>
        <v>164661356.81798199</v>
      </c>
      <c r="F852" s="8">
        <f t="shared" si="289"/>
        <v>164.66135681798198</v>
      </c>
      <c r="G852" s="5">
        <f t="shared" si="297"/>
        <v>-1529.925453807547</v>
      </c>
      <c r="H852" s="9">
        <f t="shared" si="298"/>
        <v>164433722.62210923</v>
      </c>
      <c r="I852" s="8">
        <f t="shared" si="290"/>
        <v>164.43372262210923</v>
      </c>
      <c r="Q852" s="11">
        <f t="shared" si="299"/>
        <v>7588.176247815175</v>
      </c>
      <c r="R852" s="9">
        <f t="shared" si="300"/>
        <v>148.78776956500315</v>
      </c>
      <c r="S852" s="10">
        <f t="shared" si="291"/>
        <v>473.15</v>
      </c>
      <c r="T852" s="5">
        <f t="shared" si="310"/>
        <v>182988015.47482109</v>
      </c>
      <c r="U852" s="8">
        <f t="shared" si="292"/>
        <v>182.98801547482108</v>
      </c>
      <c r="V852" s="5">
        <f t="shared" si="301"/>
        <v>-1725.4519907447122</v>
      </c>
      <c r="W852" s="9">
        <f t="shared" si="302"/>
        <v>182731289.32162669</v>
      </c>
      <c r="X852" s="8">
        <f t="shared" si="293"/>
        <v>182.73128932162669</v>
      </c>
      <c r="AF852" s="11">
        <f t="shared" si="303"/>
        <v>7588.176247815175</v>
      </c>
      <c r="AG852" s="9">
        <f t="shared" si="308"/>
        <v>148.78776956500315</v>
      </c>
      <c r="AH852" s="10">
        <f t="shared" si="294"/>
        <v>473.15</v>
      </c>
      <c r="AI852" s="5">
        <f t="shared" si="311"/>
        <v>201958491.98043415</v>
      </c>
      <c r="AJ852" s="8">
        <f t="shared" si="304"/>
        <v>201.95849198043416</v>
      </c>
      <c r="AK852" s="5">
        <f t="shared" si="305"/>
        <v>-1843.7168531543884</v>
      </c>
      <c r="AL852" s="9">
        <f t="shared" si="306"/>
        <v>201684169.4621439</v>
      </c>
      <c r="AM852" s="8">
        <f t="shared" si="307"/>
        <v>201.6841694621439</v>
      </c>
    </row>
    <row r="853" spans="2:39" s="1" customFormat="1" x14ac:dyDescent="0.3">
      <c r="B853" s="11">
        <f t="shared" si="295"/>
        <v>7739.9397727714786</v>
      </c>
      <c r="C853" s="9">
        <f t="shared" si="296"/>
        <v>151.76352495630363</v>
      </c>
      <c r="D853" s="10">
        <f t="shared" si="288"/>
        <v>473.15</v>
      </c>
      <c r="E853" s="5">
        <f t="shared" si="309"/>
        <v>164433722.62210923</v>
      </c>
      <c r="F853" s="8">
        <f t="shared" si="289"/>
        <v>164.43372262210923</v>
      </c>
      <c r="G853" s="5">
        <f t="shared" si="297"/>
        <v>-1498.7957978030006</v>
      </c>
      <c r="H853" s="9">
        <f t="shared" si="298"/>
        <v>164206260.08864495</v>
      </c>
      <c r="I853" s="8">
        <f t="shared" si="290"/>
        <v>164.20626008864494</v>
      </c>
      <c r="Q853" s="11">
        <f t="shared" si="299"/>
        <v>7739.9397727714786</v>
      </c>
      <c r="R853" s="9">
        <f t="shared" si="300"/>
        <v>151.76352495630363</v>
      </c>
      <c r="S853" s="10">
        <f t="shared" si="291"/>
        <v>473.15</v>
      </c>
      <c r="T853" s="5">
        <f t="shared" si="310"/>
        <v>182731289.32162669</v>
      </c>
      <c r="U853" s="8">
        <f t="shared" si="292"/>
        <v>182.73128932162669</v>
      </c>
      <c r="V853" s="5">
        <f t="shared" si="301"/>
        <v>-1690.3110003792633</v>
      </c>
      <c r="W853" s="9">
        <f t="shared" si="302"/>
        <v>182474761.76593673</v>
      </c>
      <c r="X853" s="8">
        <f t="shared" si="293"/>
        <v>182.47476176593673</v>
      </c>
      <c r="AF853" s="11">
        <f t="shared" si="303"/>
        <v>7739.9397727714786</v>
      </c>
      <c r="AG853" s="9">
        <f t="shared" si="308"/>
        <v>151.76352495630363</v>
      </c>
      <c r="AH853" s="10">
        <f t="shared" si="294"/>
        <v>473.15</v>
      </c>
      <c r="AI853" s="5">
        <f t="shared" si="311"/>
        <v>201684169.4621439</v>
      </c>
      <c r="AJ853" s="8">
        <f t="shared" si="304"/>
        <v>201.6841694621439</v>
      </c>
      <c r="AK853" s="5">
        <f t="shared" si="305"/>
        <v>-1806.1452732389207</v>
      </c>
      <c r="AL853" s="9">
        <f t="shared" si="306"/>
        <v>201410062.48889399</v>
      </c>
      <c r="AM853" s="8">
        <f t="shared" si="307"/>
        <v>201.410062488894</v>
      </c>
    </row>
    <row r="854" spans="2:39" s="1" customFormat="1" x14ac:dyDescent="0.3">
      <c r="B854" s="11">
        <f t="shared" si="295"/>
        <v>7894.7385682269087</v>
      </c>
      <c r="C854" s="9">
        <f t="shared" si="296"/>
        <v>154.79879545543008</v>
      </c>
      <c r="D854" s="10">
        <f t="shared" si="288"/>
        <v>473.15</v>
      </c>
      <c r="E854" s="5">
        <f t="shared" si="309"/>
        <v>164206260.08864495</v>
      </c>
      <c r="F854" s="8">
        <f t="shared" si="289"/>
        <v>164.20626008864494</v>
      </c>
      <c r="G854" s="5">
        <f t="shared" si="297"/>
        <v>-1468.2947737882262</v>
      </c>
      <c r="H854" s="9">
        <f t="shared" si="298"/>
        <v>163978969.82628903</v>
      </c>
      <c r="I854" s="8">
        <f t="shared" si="290"/>
        <v>163.97896982628902</v>
      </c>
      <c r="Q854" s="11">
        <f t="shared" si="299"/>
        <v>7894.7385682269087</v>
      </c>
      <c r="R854" s="9">
        <f t="shared" si="300"/>
        <v>154.79879545543008</v>
      </c>
      <c r="S854" s="10">
        <f t="shared" si="291"/>
        <v>473.15</v>
      </c>
      <c r="T854" s="5">
        <f t="shared" si="310"/>
        <v>182474761.76593673</v>
      </c>
      <c r="U854" s="8">
        <f t="shared" si="292"/>
        <v>182.47476176593673</v>
      </c>
      <c r="V854" s="5">
        <f t="shared" si="301"/>
        <v>-1655.8800749464106</v>
      </c>
      <c r="W854" s="9">
        <f t="shared" si="302"/>
        <v>182218433.52491638</v>
      </c>
      <c r="X854" s="8">
        <f t="shared" si="293"/>
        <v>182.21843352491638</v>
      </c>
      <c r="AF854" s="11">
        <f t="shared" si="303"/>
        <v>7894.7385682269087</v>
      </c>
      <c r="AG854" s="9">
        <f t="shared" si="308"/>
        <v>154.79879545543008</v>
      </c>
      <c r="AH854" s="10">
        <f t="shared" si="294"/>
        <v>473.15</v>
      </c>
      <c r="AI854" s="5">
        <f t="shared" si="311"/>
        <v>201410062.48889399</v>
      </c>
      <c r="AJ854" s="8">
        <f t="shared" si="304"/>
        <v>201.410062488894</v>
      </c>
      <c r="AK854" s="5">
        <f t="shared" si="305"/>
        <v>-1769.3332097827281</v>
      </c>
      <c r="AL854" s="9">
        <f t="shared" si="306"/>
        <v>201136171.83926034</v>
      </c>
      <c r="AM854" s="8">
        <f t="shared" si="307"/>
        <v>201.13617183926033</v>
      </c>
    </row>
    <row r="855" spans="2:39" s="1" customFormat="1" x14ac:dyDescent="0.3">
      <c r="B855" s="11">
        <f t="shared" si="295"/>
        <v>8052.6333395914471</v>
      </c>
      <c r="C855" s="9">
        <f t="shared" si="296"/>
        <v>157.89477136453843</v>
      </c>
      <c r="D855" s="10">
        <f t="shared" si="288"/>
        <v>473.15</v>
      </c>
      <c r="E855" s="5">
        <f t="shared" si="309"/>
        <v>163978969.82628903</v>
      </c>
      <c r="F855" s="8">
        <f t="shared" si="289"/>
        <v>163.97896982628902</v>
      </c>
      <c r="G855" s="5">
        <f t="shared" si="297"/>
        <v>-1438.4097577320852</v>
      </c>
      <c r="H855" s="9">
        <f t="shared" si="298"/>
        <v>163751852.44646341</v>
      </c>
      <c r="I855" s="8">
        <f t="shared" si="290"/>
        <v>163.7518524464634</v>
      </c>
      <c r="Q855" s="11">
        <f t="shared" si="299"/>
        <v>8052.6333395914471</v>
      </c>
      <c r="R855" s="9">
        <f t="shared" si="300"/>
        <v>157.89477136453843</v>
      </c>
      <c r="S855" s="10">
        <f t="shared" si="291"/>
        <v>473.15</v>
      </c>
      <c r="T855" s="5">
        <f t="shared" si="310"/>
        <v>182218433.52491638</v>
      </c>
      <c r="U855" s="8">
        <f t="shared" si="292"/>
        <v>182.21843352491638</v>
      </c>
      <c r="V855" s="5">
        <f t="shared" si="301"/>
        <v>-1622.1449506703073</v>
      </c>
      <c r="W855" s="9">
        <f t="shared" si="302"/>
        <v>181962305.31881016</v>
      </c>
      <c r="X855" s="8">
        <f t="shared" si="293"/>
        <v>181.96230531881017</v>
      </c>
      <c r="AF855" s="11">
        <f t="shared" si="303"/>
        <v>8052.6333395914471</v>
      </c>
      <c r="AG855" s="9">
        <f t="shared" si="308"/>
        <v>157.89477136453843</v>
      </c>
      <c r="AH855" s="10">
        <f t="shared" si="294"/>
        <v>473.15</v>
      </c>
      <c r="AI855" s="5">
        <f t="shared" si="311"/>
        <v>201136171.83926034</v>
      </c>
      <c r="AJ855" s="8">
        <f t="shared" si="304"/>
        <v>201.13617183926033</v>
      </c>
      <c r="AK855" s="5">
        <f t="shared" si="305"/>
        <v>-1733.2653997950842</v>
      </c>
      <c r="AL855" s="9">
        <f t="shared" si="306"/>
        <v>200862498.29524562</v>
      </c>
      <c r="AM855" s="8">
        <f t="shared" si="307"/>
        <v>200.86249829524562</v>
      </c>
    </row>
    <row r="856" spans="2:39" s="1" customFormat="1" x14ac:dyDescent="0.3">
      <c r="B856" s="11">
        <f t="shared" si="295"/>
        <v>8213.6860063832755</v>
      </c>
      <c r="C856" s="9">
        <f t="shared" si="296"/>
        <v>161.05266679182841</v>
      </c>
      <c r="D856" s="10">
        <f t="shared" si="288"/>
        <v>473.15</v>
      </c>
      <c r="E856" s="5">
        <f t="shared" si="309"/>
        <v>163751852.44646341</v>
      </c>
      <c r="F856" s="8">
        <f t="shared" si="289"/>
        <v>163.7518524464634</v>
      </c>
      <c r="G856" s="5">
        <f t="shared" si="297"/>
        <v>-1409.1283780158442</v>
      </c>
      <c r="H856" s="9">
        <f t="shared" si="298"/>
        <v>163524908.5633319</v>
      </c>
      <c r="I856" s="8">
        <f t="shared" si="290"/>
        <v>163.52490856333191</v>
      </c>
      <c r="Q856" s="11">
        <f t="shared" si="299"/>
        <v>8213.6860063832755</v>
      </c>
      <c r="R856" s="9">
        <f t="shared" si="300"/>
        <v>161.05266679182841</v>
      </c>
      <c r="S856" s="10">
        <f t="shared" si="291"/>
        <v>473.15</v>
      </c>
      <c r="T856" s="5">
        <f t="shared" si="310"/>
        <v>181962305.31881016</v>
      </c>
      <c r="U856" s="8">
        <f t="shared" si="292"/>
        <v>181.96230531881017</v>
      </c>
      <c r="V856" s="5">
        <f t="shared" si="301"/>
        <v>-1589.0916489621691</v>
      </c>
      <c r="W856" s="9">
        <f t="shared" si="302"/>
        <v>181706377.87096819</v>
      </c>
      <c r="X856" s="8">
        <f t="shared" si="293"/>
        <v>181.7063778709682</v>
      </c>
      <c r="AF856" s="11">
        <f t="shared" si="303"/>
        <v>8213.6860063832755</v>
      </c>
      <c r="AG856" s="9">
        <f t="shared" si="308"/>
        <v>161.05266679182841</v>
      </c>
      <c r="AH856" s="10">
        <f t="shared" si="294"/>
        <v>473.15</v>
      </c>
      <c r="AI856" s="5">
        <f t="shared" si="311"/>
        <v>200862498.29524562</v>
      </c>
      <c r="AJ856" s="8">
        <f t="shared" si="304"/>
        <v>200.86249829524562</v>
      </c>
      <c r="AK856" s="5">
        <f t="shared" si="305"/>
        <v>-1697.9268855685507</v>
      </c>
      <c r="AL856" s="9">
        <f t="shared" si="306"/>
        <v>200589042.64230725</v>
      </c>
      <c r="AM856" s="8">
        <f t="shared" si="307"/>
        <v>200.58904264230725</v>
      </c>
    </row>
    <row r="857" spans="2:39" s="1" customFormat="1" x14ac:dyDescent="0.3">
      <c r="B857" s="11">
        <f t="shared" si="295"/>
        <v>8377.9597265109405</v>
      </c>
      <c r="C857" s="9">
        <f t="shared" si="296"/>
        <v>164.273720127665</v>
      </c>
      <c r="D857" s="10">
        <f t="shared" si="288"/>
        <v>473.15</v>
      </c>
      <c r="E857" s="5">
        <f t="shared" si="309"/>
        <v>163524908.5633319</v>
      </c>
      <c r="F857" s="8">
        <f t="shared" si="289"/>
        <v>163.52490856333191</v>
      </c>
      <c r="G857" s="5">
        <f t="shared" si="297"/>
        <v>-1380.4385104045728</v>
      </c>
      <c r="H857" s="9">
        <f t="shared" si="298"/>
        <v>163298138.79382026</v>
      </c>
      <c r="I857" s="8">
        <f t="shared" si="290"/>
        <v>163.29813879382027</v>
      </c>
      <c r="Q857" s="11">
        <f t="shared" si="299"/>
        <v>8377.9597265109405</v>
      </c>
      <c r="R857" s="9">
        <f t="shared" si="300"/>
        <v>164.273720127665</v>
      </c>
      <c r="S857" s="10">
        <f t="shared" si="291"/>
        <v>473.15</v>
      </c>
      <c r="T857" s="5">
        <f t="shared" si="310"/>
        <v>181706377.87096819</v>
      </c>
      <c r="U857" s="8">
        <f t="shared" si="292"/>
        <v>181.7063778709682</v>
      </c>
      <c r="V857" s="5">
        <f t="shared" si="301"/>
        <v>-1556.7064707419941</v>
      </c>
      <c r="W857" s="9">
        <f t="shared" si="302"/>
        <v>181450651.90787259</v>
      </c>
      <c r="X857" s="8">
        <f t="shared" si="293"/>
        <v>181.45065190787258</v>
      </c>
      <c r="AF857" s="11">
        <f t="shared" si="303"/>
        <v>8377.9597265109405</v>
      </c>
      <c r="AG857" s="9">
        <f t="shared" si="308"/>
        <v>164.273720127665</v>
      </c>
      <c r="AH857" s="10">
        <f t="shared" si="294"/>
        <v>473.15</v>
      </c>
      <c r="AI857" s="5">
        <f t="shared" si="311"/>
        <v>200589042.64230725</v>
      </c>
      <c r="AJ857" s="8">
        <f t="shared" si="304"/>
        <v>200.58904264230725</v>
      </c>
      <c r="AK857" s="5">
        <f t="shared" si="305"/>
        <v>-1663.3030085976261</v>
      </c>
      <c r="AL857" s="9">
        <f t="shared" si="306"/>
        <v>200315805.66938537</v>
      </c>
      <c r="AM857" s="8">
        <f t="shared" si="307"/>
        <v>200.31580566938538</v>
      </c>
    </row>
    <row r="858" spans="2:39" s="1" customFormat="1" x14ac:dyDescent="0.3">
      <c r="B858" s="11">
        <f t="shared" si="295"/>
        <v>8545.518921041159</v>
      </c>
      <c r="C858" s="9">
        <f t="shared" si="296"/>
        <v>167.55919453021852</v>
      </c>
      <c r="D858" s="10">
        <f t="shared" si="288"/>
        <v>473.15</v>
      </c>
      <c r="E858" s="5">
        <f t="shared" si="309"/>
        <v>163298138.79382026</v>
      </c>
      <c r="F858" s="8">
        <f t="shared" si="289"/>
        <v>163.29813879382027</v>
      </c>
      <c r="G858" s="5">
        <f t="shared" si="297"/>
        <v>-1352.3282731183701</v>
      </c>
      <c r="H858" s="9">
        <f t="shared" si="298"/>
        <v>163071543.7576361</v>
      </c>
      <c r="I858" s="8">
        <f t="shared" si="290"/>
        <v>163.07154375763611</v>
      </c>
      <c r="Q858" s="11">
        <f t="shared" si="299"/>
        <v>8545.518921041159</v>
      </c>
      <c r="R858" s="9">
        <f t="shared" si="300"/>
        <v>167.55919453021852</v>
      </c>
      <c r="S858" s="10">
        <f t="shared" si="291"/>
        <v>473.15</v>
      </c>
      <c r="T858" s="5">
        <f t="shared" si="310"/>
        <v>181450651.90787259</v>
      </c>
      <c r="U858" s="8">
        <f t="shared" si="292"/>
        <v>181.45065190787258</v>
      </c>
      <c r="V858" s="5">
        <f t="shared" si="301"/>
        <v>-1524.9759908728697</v>
      </c>
      <c r="W858" s="9">
        <f t="shared" si="302"/>
        <v>181195128.15916401</v>
      </c>
      <c r="X858" s="8">
        <f t="shared" si="293"/>
        <v>181.195128159164</v>
      </c>
      <c r="AF858" s="11">
        <f t="shared" si="303"/>
        <v>8545.518921041159</v>
      </c>
      <c r="AG858" s="9">
        <f t="shared" si="308"/>
        <v>167.55919453021852</v>
      </c>
      <c r="AH858" s="10">
        <f t="shared" si="294"/>
        <v>473.15</v>
      </c>
      <c r="AI858" s="5">
        <f t="shared" si="311"/>
        <v>200315805.66938537</v>
      </c>
      <c r="AJ858" s="8">
        <f t="shared" si="304"/>
        <v>200.31580566938538</v>
      </c>
      <c r="AK858" s="5">
        <f t="shared" si="305"/>
        <v>-1629.3794036180377</v>
      </c>
      <c r="AL858" s="9">
        <f t="shared" si="306"/>
        <v>200042788.16893101</v>
      </c>
      <c r="AM858" s="8">
        <f t="shared" si="307"/>
        <v>200.042788168931</v>
      </c>
    </row>
    <row r="859" spans="2:39" s="1" customFormat="1" x14ac:dyDescent="0.3">
      <c r="B859" s="11">
        <f t="shared" si="295"/>
        <v>8716.4292994619827</v>
      </c>
      <c r="C859" s="9">
        <f t="shared" si="296"/>
        <v>170.91037842082369</v>
      </c>
      <c r="D859" s="10">
        <f t="shared" si="288"/>
        <v>473.15</v>
      </c>
      <c r="E859" s="5">
        <f t="shared" si="309"/>
        <v>163071543.7576361</v>
      </c>
      <c r="F859" s="8">
        <f t="shared" si="289"/>
        <v>163.07154375763611</v>
      </c>
      <c r="G859" s="5">
        <f t="shared" si="297"/>
        <v>-1324.7860220014659</v>
      </c>
      <c r="H859" s="9">
        <f t="shared" si="298"/>
        <v>162845124.07728922</v>
      </c>
      <c r="I859" s="8">
        <f t="shared" si="290"/>
        <v>162.84512407728923</v>
      </c>
      <c r="Q859" s="11">
        <f t="shared" si="299"/>
        <v>8716.4292994619827</v>
      </c>
      <c r="R859" s="9">
        <f t="shared" si="300"/>
        <v>170.91037842082369</v>
      </c>
      <c r="S859" s="10">
        <f t="shared" si="291"/>
        <v>473.15</v>
      </c>
      <c r="T859" s="5">
        <f t="shared" si="310"/>
        <v>181195128.15916401</v>
      </c>
      <c r="U859" s="8">
        <f t="shared" si="292"/>
        <v>181.195128159164</v>
      </c>
      <c r="V859" s="5">
        <f t="shared" si="301"/>
        <v>-1493.8870527056401</v>
      </c>
      <c r="W859" s="9">
        <f t="shared" si="302"/>
        <v>180939807.35766813</v>
      </c>
      <c r="X859" s="8">
        <f t="shared" si="293"/>
        <v>180.93980735766814</v>
      </c>
      <c r="AF859" s="11">
        <f t="shared" si="303"/>
        <v>8716.4292994619827</v>
      </c>
      <c r="AG859" s="9">
        <f t="shared" si="308"/>
        <v>170.91037842082369</v>
      </c>
      <c r="AH859" s="10">
        <f t="shared" si="294"/>
        <v>473.15</v>
      </c>
      <c r="AI859" s="5">
        <f t="shared" si="311"/>
        <v>200042788.16893101</v>
      </c>
      <c r="AJ859" s="8">
        <f t="shared" si="304"/>
        <v>200.042788168931</v>
      </c>
      <c r="AK859" s="5">
        <f t="shared" si="305"/>
        <v>-1596.1419927643151</v>
      </c>
      <c r="AL859" s="9">
        <f t="shared" si="306"/>
        <v>199769990.93693429</v>
      </c>
      <c r="AM859" s="8">
        <f t="shared" si="307"/>
        <v>199.76999093693431</v>
      </c>
    </row>
    <row r="860" spans="2:39" s="1" customFormat="1" x14ac:dyDescent="0.3">
      <c r="B860" s="11">
        <f t="shared" si="295"/>
        <v>8890.757885451223</v>
      </c>
      <c r="C860" s="9">
        <f t="shared" si="296"/>
        <v>174.32858598924031</v>
      </c>
      <c r="D860" s="10">
        <f t="shared" si="288"/>
        <v>473.15</v>
      </c>
      <c r="E860" s="5">
        <f t="shared" si="309"/>
        <v>162845124.07728922</v>
      </c>
      <c r="F860" s="8">
        <f t="shared" si="289"/>
        <v>162.84512407728923</v>
      </c>
      <c r="G860" s="5">
        <f t="shared" si="297"/>
        <v>-1297.800345787269</v>
      </c>
      <c r="H860" s="9">
        <f t="shared" si="298"/>
        <v>162618880.37811178</v>
      </c>
      <c r="I860" s="8">
        <f t="shared" si="290"/>
        <v>162.61888037811178</v>
      </c>
      <c r="Q860" s="11">
        <f t="shared" si="299"/>
        <v>8890.757885451223</v>
      </c>
      <c r="R860" s="9">
        <f t="shared" si="300"/>
        <v>174.32858598924031</v>
      </c>
      <c r="S860" s="10">
        <f t="shared" si="291"/>
        <v>473.15</v>
      </c>
      <c r="T860" s="5">
        <f t="shared" si="310"/>
        <v>180939807.35766813</v>
      </c>
      <c r="U860" s="8">
        <f t="shared" si="292"/>
        <v>180.93980735766814</v>
      </c>
      <c r="V860" s="5">
        <f t="shared" si="301"/>
        <v>-1463.4267627317049</v>
      </c>
      <c r="W860" s="9">
        <f t="shared" si="302"/>
        <v>180684690.23942229</v>
      </c>
      <c r="X860" s="8">
        <f t="shared" si="293"/>
        <v>180.68469023942228</v>
      </c>
      <c r="AF860" s="11">
        <f t="shared" si="303"/>
        <v>8890.757885451223</v>
      </c>
      <c r="AG860" s="9">
        <f t="shared" si="308"/>
        <v>174.32858598924031</v>
      </c>
      <c r="AH860" s="10">
        <f t="shared" si="294"/>
        <v>473.15</v>
      </c>
      <c r="AI860" s="5">
        <f t="shared" si="311"/>
        <v>199769990.93693429</v>
      </c>
      <c r="AJ860" s="8">
        <f t="shared" si="304"/>
        <v>199.76999093693431</v>
      </c>
      <c r="AK860" s="5">
        <f t="shared" si="305"/>
        <v>-1563.5769798432862</v>
      </c>
      <c r="AL860" s="9">
        <f t="shared" si="306"/>
        <v>199497414.77295288</v>
      </c>
      <c r="AM860" s="8">
        <f t="shared" si="307"/>
        <v>199.49741477295288</v>
      </c>
    </row>
    <row r="861" spans="2:39" s="1" customFormat="1" x14ac:dyDescent="0.3">
      <c r="B861" s="11">
        <f t="shared" si="295"/>
        <v>9068.5730431602478</v>
      </c>
      <c r="C861" s="9">
        <f t="shared" si="296"/>
        <v>177.81515770902479</v>
      </c>
      <c r="D861" s="10">
        <f t="shared" si="288"/>
        <v>473.15</v>
      </c>
      <c r="E861" s="5">
        <f t="shared" si="309"/>
        <v>162618880.37811178</v>
      </c>
      <c r="F861" s="8">
        <f t="shared" si="289"/>
        <v>162.61888037811178</v>
      </c>
      <c r="G861" s="5">
        <f t="shared" si="297"/>
        <v>-1271.3600614574036</v>
      </c>
      <c r="H861" s="9">
        <f t="shared" si="298"/>
        <v>162392813.28827879</v>
      </c>
      <c r="I861" s="8">
        <f t="shared" si="290"/>
        <v>162.3928132882788</v>
      </c>
      <c r="Q861" s="11">
        <f t="shared" si="299"/>
        <v>9068.5730431602478</v>
      </c>
      <c r="R861" s="9">
        <f t="shared" si="300"/>
        <v>177.81515770902479</v>
      </c>
      <c r="S861" s="10">
        <f t="shared" si="291"/>
        <v>473.15</v>
      </c>
      <c r="T861" s="5">
        <f t="shared" si="310"/>
        <v>180684690.23942229</v>
      </c>
      <c r="U861" s="8">
        <f t="shared" si="292"/>
        <v>180.68469023942228</v>
      </c>
      <c r="V861" s="5">
        <f t="shared" si="301"/>
        <v>-1433.5824853419085</v>
      </c>
      <c r="W861" s="9">
        <f t="shared" si="302"/>
        <v>180429777.54370233</v>
      </c>
      <c r="X861" s="8">
        <f t="shared" si="293"/>
        <v>180.42977754370233</v>
      </c>
      <c r="AF861" s="11">
        <f t="shared" si="303"/>
        <v>9068.5730431602478</v>
      </c>
      <c r="AG861" s="9">
        <f t="shared" si="308"/>
        <v>177.81515770902479</v>
      </c>
      <c r="AH861" s="10">
        <f t="shared" si="294"/>
        <v>473.15</v>
      </c>
      <c r="AI861" s="5">
        <f t="shared" si="311"/>
        <v>199497414.77295288</v>
      </c>
      <c r="AJ861" s="8">
        <f t="shared" si="304"/>
        <v>199.49741477295288</v>
      </c>
      <c r="AK861" s="5">
        <f t="shared" si="305"/>
        <v>-1531.6708447212231</v>
      </c>
      <c r="AL861" s="9">
        <f t="shared" si="306"/>
        <v>199225060.48014048</v>
      </c>
      <c r="AM861" s="8">
        <f t="shared" si="307"/>
        <v>199.22506048014048</v>
      </c>
    </row>
    <row r="862" spans="2:39" s="1" customFormat="1" x14ac:dyDescent="0.3">
      <c r="B862" s="11">
        <f t="shared" si="295"/>
        <v>9249.9445040234532</v>
      </c>
      <c r="C862" s="9">
        <f t="shared" si="296"/>
        <v>181.37146086320536</v>
      </c>
      <c r="D862" s="10">
        <f t="shared" si="288"/>
        <v>473.15</v>
      </c>
      <c r="E862" s="5">
        <f t="shared" si="309"/>
        <v>162392813.28827879</v>
      </c>
      <c r="F862" s="8">
        <f t="shared" si="289"/>
        <v>162.3928132882788</v>
      </c>
      <c r="G862" s="5">
        <f t="shared" si="297"/>
        <v>-1245.4542096929817</v>
      </c>
      <c r="H862" s="9">
        <f t="shared" si="298"/>
        <v>162166923.43882856</v>
      </c>
      <c r="I862" s="8">
        <f t="shared" si="290"/>
        <v>162.16692343882855</v>
      </c>
      <c r="Q862" s="11">
        <f t="shared" si="299"/>
        <v>9249.9445040234532</v>
      </c>
      <c r="R862" s="9">
        <f t="shared" si="300"/>
        <v>181.37146086320536</v>
      </c>
      <c r="S862" s="10">
        <f t="shared" si="291"/>
        <v>473.15</v>
      </c>
      <c r="T862" s="5">
        <f t="shared" si="310"/>
        <v>180429777.54370233</v>
      </c>
      <c r="U862" s="8">
        <f t="shared" si="292"/>
        <v>180.42977754370233</v>
      </c>
      <c r="V862" s="5">
        <f t="shared" si="301"/>
        <v>-1404.3418376893446</v>
      </c>
      <c r="W862" s="9">
        <f t="shared" si="302"/>
        <v>180175070.0130493</v>
      </c>
      <c r="X862" s="8">
        <f t="shared" si="293"/>
        <v>180.17507001304929</v>
      </c>
      <c r="AF862" s="11">
        <f t="shared" si="303"/>
        <v>9249.9445040234532</v>
      </c>
      <c r="AG862" s="9">
        <f t="shared" si="308"/>
        <v>181.37146086320536</v>
      </c>
      <c r="AH862" s="10">
        <f t="shared" si="294"/>
        <v>473.15</v>
      </c>
      <c r="AI862" s="5">
        <f t="shared" si="311"/>
        <v>199225060.48014048</v>
      </c>
      <c r="AJ862" s="8">
        <f t="shared" si="304"/>
        <v>199.22506048014048</v>
      </c>
      <c r="AK862" s="5">
        <f t="shared" si="305"/>
        <v>-1500.4103378223911</v>
      </c>
      <c r="AL862" s="9">
        <f t="shared" si="306"/>
        <v>198952928.86527538</v>
      </c>
      <c r="AM862" s="8">
        <f t="shared" si="307"/>
        <v>198.9529288652754</v>
      </c>
    </row>
    <row r="863" spans="2:39" s="1" customFormat="1" x14ac:dyDescent="0.3">
      <c r="B863" s="11">
        <f t="shared" si="295"/>
        <v>9434.9433941039224</v>
      </c>
      <c r="C863" s="9">
        <f t="shared" si="296"/>
        <v>184.99889008046921</v>
      </c>
      <c r="D863" s="10">
        <f t="shared" si="288"/>
        <v>473.15</v>
      </c>
      <c r="E863" s="5">
        <f t="shared" si="309"/>
        <v>162166923.43882856</v>
      </c>
      <c r="F863" s="8">
        <f t="shared" si="289"/>
        <v>162.16692343882855</v>
      </c>
      <c r="G863" s="5">
        <f t="shared" si="297"/>
        <v>-1220.0720504161745</v>
      </c>
      <c r="H863" s="9">
        <f t="shared" si="298"/>
        <v>161941211.46368337</v>
      </c>
      <c r="I863" s="8">
        <f t="shared" si="290"/>
        <v>161.94121146368337</v>
      </c>
      <c r="Q863" s="11">
        <f t="shared" si="299"/>
        <v>9434.9433941039224</v>
      </c>
      <c r="R863" s="9">
        <f t="shared" si="300"/>
        <v>184.99889008046921</v>
      </c>
      <c r="S863" s="10">
        <f t="shared" si="291"/>
        <v>473.15</v>
      </c>
      <c r="T863" s="5">
        <f t="shared" si="310"/>
        <v>180175070.0130493</v>
      </c>
      <c r="U863" s="8">
        <f t="shared" si="292"/>
        <v>180.17507001304929</v>
      </c>
      <c r="V863" s="5">
        <f t="shared" si="301"/>
        <v>-1375.6926846540757</v>
      </c>
      <c r="W863" s="9">
        <f t="shared" si="302"/>
        <v>179920568.39329648</v>
      </c>
      <c r="X863" s="8">
        <f t="shared" si="293"/>
        <v>179.92056839329649</v>
      </c>
      <c r="AF863" s="11">
        <f t="shared" si="303"/>
        <v>9434.9433941039224</v>
      </c>
      <c r="AG863" s="9">
        <f t="shared" si="308"/>
        <v>184.99889008046921</v>
      </c>
      <c r="AH863" s="10">
        <f t="shared" si="294"/>
        <v>473.15</v>
      </c>
      <c r="AI863" s="5">
        <f t="shared" si="311"/>
        <v>198952928.86527538</v>
      </c>
      <c r="AJ863" s="8">
        <f t="shared" si="304"/>
        <v>198.9529288652754</v>
      </c>
      <c r="AK863" s="5">
        <f t="shared" si="305"/>
        <v>-1469.7824747367872</v>
      </c>
      <c r="AL863" s="9">
        <f t="shared" si="306"/>
        <v>198681020.73878935</v>
      </c>
      <c r="AM863" s="8">
        <f t="shared" si="307"/>
        <v>198.68102073878936</v>
      </c>
    </row>
    <row r="864" spans="2:39" s="1" customFormat="1" x14ac:dyDescent="0.3">
      <c r="B864" s="11">
        <f t="shared" si="295"/>
        <v>9623.6422619860004</v>
      </c>
      <c r="C864" s="9">
        <f t="shared" si="296"/>
        <v>188.69886788207805</v>
      </c>
      <c r="D864" s="10">
        <f t="shared" si="288"/>
        <v>473.15</v>
      </c>
      <c r="E864" s="5">
        <f t="shared" si="309"/>
        <v>161941211.46368337</v>
      </c>
      <c r="F864" s="8">
        <f t="shared" si="289"/>
        <v>161.94121146368337</v>
      </c>
      <c r="G864" s="5">
        <f t="shared" si="297"/>
        <v>-1195.2030584203617</v>
      </c>
      <c r="H864" s="9">
        <f t="shared" si="298"/>
        <v>161715677.99967024</v>
      </c>
      <c r="I864" s="8">
        <f t="shared" si="290"/>
        <v>161.71567799967025</v>
      </c>
      <c r="Q864" s="11">
        <f t="shared" si="299"/>
        <v>9623.6422619860004</v>
      </c>
      <c r="R864" s="9">
        <f t="shared" si="300"/>
        <v>188.69886788207805</v>
      </c>
      <c r="S864" s="10">
        <f t="shared" si="291"/>
        <v>473.15</v>
      </c>
      <c r="T864" s="5">
        <f t="shared" si="310"/>
        <v>179920568.39329648</v>
      </c>
      <c r="U864" s="8">
        <f t="shared" si="292"/>
        <v>179.92056839329649</v>
      </c>
      <c r="V864" s="5">
        <f t="shared" si="301"/>
        <v>-1347.6231339077287</v>
      </c>
      <c r="W864" s="9">
        <f t="shared" si="302"/>
        <v>179666273.4335964</v>
      </c>
      <c r="X864" s="8">
        <f t="shared" si="293"/>
        <v>179.66627343359642</v>
      </c>
      <c r="AF864" s="11">
        <f t="shared" si="303"/>
        <v>9623.6422619860004</v>
      </c>
      <c r="AG864" s="9">
        <f t="shared" si="308"/>
        <v>188.69886788207805</v>
      </c>
      <c r="AH864" s="10">
        <f t="shared" si="294"/>
        <v>473.15</v>
      </c>
      <c r="AI864" s="5">
        <f t="shared" si="311"/>
        <v>198681020.73878935</v>
      </c>
      <c r="AJ864" s="8">
        <f t="shared" si="304"/>
        <v>198.68102073878936</v>
      </c>
      <c r="AK864" s="5">
        <f t="shared" si="305"/>
        <v>-1439.7745309349389</v>
      </c>
      <c r="AL864" s="9">
        <f t="shared" si="306"/>
        <v>198409336.91479647</v>
      </c>
      <c r="AM864" s="8">
        <f t="shared" si="307"/>
        <v>198.40933691479648</v>
      </c>
    </row>
    <row r="865" spans="2:39" s="1" customFormat="1" x14ac:dyDescent="0.3">
      <c r="B865" s="11">
        <f t="shared" si="295"/>
        <v>9816.1151072257198</v>
      </c>
      <c r="C865" s="9">
        <f t="shared" si="296"/>
        <v>192.47284523971939</v>
      </c>
      <c r="D865" s="10">
        <f t="shared" si="288"/>
        <v>473.15</v>
      </c>
      <c r="E865" s="5">
        <f t="shared" si="309"/>
        <v>161715677.99967024</v>
      </c>
      <c r="F865" s="8">
        <f t="shared" si="289"/>
        <v>161.71567799967025</v>
      </c>
      <c r="G865" s="5">
        <f t="shared" si="297"/>
        <v>-1170.8369190871049</v>
      </c>
      <c r="H865" s="9">
        <f t="shared" si="298"/>
        <v>161490323.68654183</v>
      </c>
      <c r="I865" s="8">
        <f t="shared" si="290"/>
        <v>161.49032368654181</v>
      </c>
      <c r="Q865" s="11">
        <f t="shared" si="299"/>
        <v>9816.1151072257198</v>
      </c>
      <c r="R865" s="9">
        <f t="shared" si="300"/>
        <v>192.47284523971939</v>
      </c>
      <c r="S865" s="10">
        <f t="shared" si="291"/>
        <v>473.15</v>
      </c>
      <c r="T865" s="5">
        <f t="shared" si="310"/>
        <v>179666273.4335964</v>
      </c>
      <c r="U865" s="8">
        <f t="shared" si="292"/>
        <v>179.66627343359642</v>
      </c>
      <c r="V865" s="5">
        <f t="shared" si="301"/>
        <v>-1320.1215310760278</v>
      </c>
      <c r="W865" s="9">
        <f t="shared" si="302"/>
        <v>179412185.886448</v>
      </c>
      <c r="X865" s="8">
        <f t="shared" si="293"/>
        <v>179.41218588644799</v>
      </c>
      <c r="AF865" s="11">
        <f t="shared" si="303"/>
        <v>9816.1151072257198</v>
      </c>
      <c r="AG865" s="9">
        <f t="shared" si="308"/>
        <v>192.47284523971939</v>
      </c>
      <c r="AH865" s="10">
        <f t="shared" si="294"/>
        <v>473.15</v>
      </c>
      <c r="AI865" s="5">
        <f t="shared" si="311"/>
        <v>198409336.91479647</v>
      </c>
      <c r="AJ865" s="8">
        <f t="shared" si="304"/>
        <v>198.40933691479648</v>
      </c>
      <c r="AK865" s="5">
        <f t="shared" si="305"/>
        <v>-1410.3740365876172</v>
      </c>
      <c r="AL865" s="9">
        <f t="shared" si="306"/>
        <v>198137878.21112221</v>
      </c>
      <c r="AM865" s="8">
        <f t="shared" si="307"/>
        <v>198.13787821112223</v>
      </c>
    </row>
    <row r="866" spans="2:39" s="1" customFormat="1" x14ac:dyDescent="0.3">
      <c r="B866" s="11">
        <f t="shared" si="295"/>
        <v>10012.437409370234</v>
      </c>
      <c r="C866" s="9">
        <f t="shared" si="296"/>
        <v>196.32230214451374</v>
      </c>
      <c r="D866" s="10">
        <f t="shared" si="288"/>
        <v>473.15</v>
      </c>
      <c r="E866" s="5">
        <f t="shared" si="309"/>
        <v>161490323.68654183</v>
      </c>
      <c r="F866" s="8">
        <f t="shared" si="289"/>
        <v>161.49032368654181</v>
      </c>
      <c r="G866" s="5">
        <f t="shared" si="297"/>
        <v>-1146.9635241881876</v>
      </c>
      <c r="H866" s="9">
        <f t="shared" si="298"/>
        <v>161265149.1669974</v>
      </c>
      <c r="I866" s="8">
        <f t="shared" si="290"/>
        <v>161.26514916699739</v>
      </c>
      <c r="Q866" s="11">
        <f t="shared" si="299"/>
        <v>10012.437409370234</v>
      </c>
      <c r="R866" s="9">
        <f t="shared" si="300"/>
        <v>196.32230214451374</v>
      </c>
      <c r="S866" s="10">
        <f t="shared" si="291"/>
        <v>473.15</v>
      </c>
      <c r="T866" s="5">
        <f t="shared" si="310"/>
        <v>179412185.886448</v>
      </c>
      <c r="U866" s="8">
        <f t="shared" si="292"/>
        <v>179.41218588644799</v>
      </c>
      <c r="V866" s="5">
        <f t="shared" si="301"/>
        <v>-1293.1764549972772</v>
      </c>
      <c r="W866" s="9">
        <f t="shared" si="302"/>
        <v>179158306.50772384</v>
      </c>
      <c r="X866" s="8">
        <f t="shared" si="293"/>
        <v>179.15830650772384</v>
      </c>
      <c r="AF866" s="11">
        <f t="shared" si="303"/>
        <v>10012.437409370234</v>
      </c>
      <c r="AG866" s="9">
        <f t="shared" si="308"/>
        <v>196.32230214451374</v>
      </c>
      <c r="AH866" s="10">
        <f t="shared" si="294"/>
        <v>473.15</v>
      </c>
      <c r="AI866" s="5">
        <f t="shared" si="311"/>
        <v>198137878.21112221</v>
      </c>
      <c r="AJ866" s="8">
        <f t="shared" si="304"/>
        <v>198.13787821112223</v>
      </c>
      <c r="AK866" s="5">
        <f t="shared" si="305"/>
        <v>-1381.5687714884002</v>
      </c>
      <c r="AL866" s="9">
        <f t="shared" si="306"/>
        <v>197866645.44933265</v>
      </c>
      <c r="AM866" s="8">
        <f t="shared" si="307"/>
        <v>197.86664544933265</v>
      </c>
    </row>
    <row r="867" spans="2:39" s="1" customFormat="1" x14ac:dyDescent="0.3">
      <c r="B867" s="11">
        <f t="shared" si="295"/>
        <v>10212.686157557639</v>
      </c>
      <c r="C867" s="9">
        <f t="shared" si="296"/>
        <v>200.248748187405</v>
      </c>
      <c r="D867" s="10">
        <f t="shared" si="288"/>
        <v>473.15</v>
      </c>
      <c r="E867" s="5">
        <f t="shared" si="309"/>
        <v>161265149.1669974</v>
      </c>
      <c r="F867" s="8">
        <f t="shared" si="289"/>
        <v>161.26514916699739</v>
      </c>
      <c r="G867" s="5">
        <f t="shared" si="297"/>
        <v>-1123.5729677710738</v>
      </c>
      <c r="H867" s="9">
        <f t="shared" si="298"/>
        <v>161040155.08670405</v>
      </c>
      <c r="I867" s="8">
        <f t="shared" si="290"/>
        <v>161.04015508670403</v>
      </c>
      <c r="Q867" s="11">
        <f t="shared" si="299"/>
        <v>10212.686157557639</v>
      </c>
      <c r="R867" s="9">
        <f t="shared" si="300"/>
        <v>200.248748187405</v>
      </c>
      <c r="S867" s="10">
        <f t="shared" si="291"/>
        <v>473.15</v>
      </c>
      <c r="T867" s="5">
        <f t="shared" si="310"/>
        <v>179158306.50772384</v>
      </c>
      <c r="U867" s="8">
        <f t="shared" si="292"/>
        <v>179.15830650772384</v>
      </c>
      <c r="V867" s="5">
        <f t="shared" si="301"/>
        <v>-1266.7767130749723</v>
      </c>
      <c r="W867" s="9">
        <f t="shared" si="302"/>
        <v>178904636.05669761</v>
      </c>
      <c r="X867" s="8">
        <f t="shared" si="293"/>
        <v>178.9046360566976</v>
      </c>
      <c r="AF867" s="11">
        <f t="shared" si="303"/>
        <v>10212.686157557639</v>
      </c>
      <c r="AG867" s="9">
        <f t="shared" si="308"/>
        <v>200.248748187405</v>
      </c>
      <c r="AH867" s="10">
        <f t="shared" si="294"/>
        <v>473.15</v>
      </c>
      <c r="AI867" s="5">
        <f t="shared" si="311"/>
        <v>197866645.44933265</v>
      </c>
      <c r="AJ867" s="8">
        <f t="shared" si="304"/>
        <v>197.86664544933265</v>
      </c>
      <c r="AK867" s="5">
        <f t="shared" si="305"/>
        <v>-1353.3467600770857</v>
      </c>
      <c r="AL867" s="9">
        <f t="shared" si="306"/>
        <v>197595639.45476374</v>
      </c>
      <c r="AM867" s="8">
        <f t="shared" si="307"/>
        <v>197.59563945476373</v>
      </c>
    </row>
    <row r="868" spans="2:39" s="1" customFormat="1" x14ac:dyDescent="0.3">
      <c r="B868" s="11">
        <f t="shared" si="295"/>
        <v>10416.939880708791</v>
      </c>
      <c r="C868" s="9">
        <f t="shared" si="296"/>
        <v>204.25372315115237</v>
      </c>
      <c r="D868" s="10">
        <f t="shared" si="288"/>
        <v>473.15</v>
      </c>
      <c r="E868" s="5">
        <f t="shared" si="309"/>
        <v>161040155.08670405</v>
      </c>
      <c r="F868" s="8">
        <f t="shared" si="289"/>
        <v>161.04015508670403</v>
      </c>
      <c r="G868" s="5">
        <f t="shared" si="297"/>
        <v>-1100.6555421261185</v>
      </c>
      <c r="H868" s="9">
        <f t="shared" si="298"/>
        <v>160815342.09431782</v>
      </c>
      <c r="I868" s="8">
        <f t="shared" si="290"/>
        <v>160.81534209431783</v>
      </c>
      <c r="Q868" s="11">
        <f t="shared" si="299"/>
        <v>10416.939880708791</v>
      </c>
      <c r="R868" s="9">
        <f t="shared" si="300"/>
        <v>204.25372315115237</v>
      </c>
      <c r="S868" s="10">
        <f t="shared" si="291"/>
        <v>473.15</v>
      </c>
      <c r="T868" s="5">
        <f t="shared" si="310"/>
        <v>178904636.05669761</v>
      </c>
      <c r="U868" s="8">
        <f t="shared" si="292"/>
        <v>178.9046360566976</v>
      </c>
      <c r="V868" s="5">
        <f t="shared" si="301"/>
        <v>-1240.9113367226214</v>
      </c>
      <c r="W868" s="9">
        <f t="shared" si="302"/>
        <v>178651175.29607153</v>
      </c>
      <c r="X868" s="8">
        <f t="shared" si="293"/>
        <v>178.65117529607153</v>
      </c>
      <c r="AF868" s="11">
        <f t="shared" si="303"/>
        <v>10416.939880708791</v>
      </c>
      <c r="AG868" s="9">
        <f t="shared" si="308"/>
        <v>204.25372315115237</v>
      </c>
      <c r="AH868" s="10">
        <f t="shared" si="294"/>
        <v>473.15</v>
      </c>
      <c r="AI868" s="5">
        <f t="shared" si="311"/>
        <v>197595639.45476374</v>
      </c>
      <c r="AJ868" s="8">
        <f t="shared" si="304"/>
        <v>197.59563945476373</v>
      </c>
      <c r="AK868" s="5">
        <f t="shared" si="305"/>
        <v>-1325.6962665618862</v>
      </c>
      <c r="AL868" s="9">
        <f t="shared" si="306"/>
        <v>197324861.05655089</v>
      </c>
      <c r="AM868" s="8">
        <f t="shared" si="307"/>
        <v>197.3248610565509</v>
      </c>
    </row>
    <row r="869" spans="2:39" s="1" customFormat="1" x14ac:dyDescent="0.3">
      <c r="B869" s="11">
        <f t="shared" si="295"/>
        <v>10625.278678322968</v>
      </c>
      <c r="C869" s="9">
        <f t="shared" si="296"/>
        <v>208.33879761417666</v>
      </c>
      <c r="D869" s="10">
        <f t="shared" si="288"/>
        <v>473.15</v>
      </c>
      <c r="E869" s="5">
        <f t="shared" si="309"/>
        <v>160815342.09431782</v>
      </c>
      <c r="F869" s="8">
        <f t="shared" si="289"/>
        <v>160.81534209431783</v>
      </c>
      <c r="G869" s="5">
        <f t="shared" si="297"/>
        <v>-1078.2017338339133</v>
      </c>
      <c r="H869" s="9">
        <f t="shared" si="298"/>
        <v>160590710.84150535</v>
      </c>
      <c r="I869" s="8">
        <f t="shared" si="290"/>
        <v>160.59071084150534</v>
      </c>
      <c r="Q869" s="11">
        <f t="shared" si="299"/>
        <v>10625.278678322968</v>
      </c>
      <c r="R869" s="9">
        <f t="shared" si="300"/>
        <v>208.33879761417666</v>
      </c>
      <c r="S869" s="10">
        <f t="shared" si="291"/>
        <v>473.15</v>
      </c>
      <c r="T869" s="5">
        <f t="shared" si="310"/>
        <v>178651175.29607153</v>
      </c>
      <c r="U869" s="8">
        <f t="shared" si="292"/>
        <v>178.65117529607153</v>
      </c>
      <c r="V869" s="5">
        <f t="shared" si="301"/>
        <v>-1215.5695768989772</v>
      </c>
      <c r="W869" s="9">
        <f t="shared" si="302"/>
        <v>178397924.99200404</v>
      </c>
      <c r="X869" s="8">
        <f t="shared" si="293"/>
        <v>178.39792499200405</v>
      </c>
      <c r="AF869" s="11">
        <f t="shared" si="303"/>
        <v>10625.278678322968</v>
      </c>
      <c r="AG869" s="9">
        <f t="shared" si="308"/>
        <v>208.33879761417666</v>
      </c>
      <c r="AH869" s="10">
        <f t="shared" si="294"/>
        <v>473.15</v>
      </c>
      <c r="AI869" s="5">
        <f t="shared" si="311"/>
        <v>197324861.05655089</v>
      </c>
      <c r="AJ869" s="8">
        <f t="shared" si="304"/>
        <v>197.3248610565509</v>
      </c>
      <c r="AK869" s="5">
        <f t="shared" si="305"/>
        <v>-1298.6057901385448</v>
      </c>
      <c r="AL869" s="9">
        <f t="shared" si="306"/>
        <v>197054311.08765861</v>
      </c>
      <c r="AM869" s="8">
        <f t="shared" si="307"/>
        <v>197.05431108765862</v>
      </c>
    </row>
    <row r="870" spans="2:39" s="1" customFormat="1" x14ac:dyDescent="0.3">
      <c r="B870" s="11">
        <f t="shared" si="295"/>
        <v>10837.784251889427</v>
      </c>
      <c r="C870" s="9">
        <f t="shared" si="296"/>
        <v>212.50557356645913</v>
      </c>
      <c r="D870" s="10">
        <f t="shared" si="288"/>
        <v>473.15</v>
      </c>
      <c r="E870" s="5">
        <f t="shared" si="309"/>
        <v>160590710.84150535</v>
      </c>
      <c r="F870" s="8">
        <f t="shared" si="289"/>
        <v>160.59071084150534</v>
      </c>
      <c r="G870" s="5">
        <f t="shared" si="297"/>
        <v>-1056.2022198911848</v>
      </c>
      <c r="H870" s="9">
        <f t="shared" si="298"/>
        <v>160366261.9829652</v>
      </c>
      <c r="I870" s="8">
        <f t="shared" si="290"/>
        <v>160.3662619829652</v>
      </c>
      <c r="Q870" s="11">
        <f t="shared" si="299"/>
        <v>10837.784251889427</v>
      </c>
      <c r="R870" s="9">
        <f t="shared" si="300"/>
        <v>212.50557356645913</v>
      </c>
      <c r="S870" s="10">
        <f t="shared" si="291"/>
        <v>473.15</v>
      </c>
      <c r="T870" s="5">
        <f t="shared" si="310"/>
        <v>178397924.99200404</v>
      </c>
      <c r="U870" s="8">
        <f t="shared" si="292"/>
        <v>178.39792499200405</v>
      </c>
      <c r="V870" s="5">
        <f t="shared" si="301"/>
        <v>-1190.7408997319008</v>
      </c>
      <c r="W870" s="9">
        <f t="shared" si="302"/>
        <v>178144885.91413748</v>
      </c>
      <c r="X870" s="8">
        <f t="shared" si="293"/>
        <v>178.14488591413749</v>
      </c>
      <c r="AF870" s="11">
        <f t="shared" si="303"/>
        <v>10837.784251889427</v>
      </c>
      <c r="AG870" s="9">
        <f t="shared" si="308"/>
        <v>212.50557356645913</v>
      </c>
      <c r="AH870" s="10">
        <f t="shared" si="294"/>
        <v>473.15</v>
      </c>
      <c r="AI870" s="5">
        <f t="shared" si="311"/>
        <v>197054311.08765861</v>
      </c>
      <c r="AJ870" s="8">
        <f t="shared" si="304"/>
        <v>197.05431108765862</v>
      </c>
      <c r="AK870" s="5">
        <f t="shared" si="305"/>
        <v>-1272.0640603043933</v>
      </c>
      <c r="AL870" s="9">
        <f t="shared" si="306"/>
        <v>196783990.38491035</v>
      </c>
      <c r="AM870" s="8">
        <f t="shared" si="307"/>
        <v>196.78399038491034</v>
      </c>
    </row>
    <row r="871" spans="2:39" s="1" customFormat="1" x14ac:dyDescent="0.3">
      <c r="B871" s="11">
        <f t="shared" si="295"/>
        <v>11054.539936927216</v>
      </c>
      <c r="C871" s="9">
        <f t="shared" si="296"/>
        <v>216.75568503778959</v>
      </c>
      <c r="D871" s="10">
        <f t="shared" si="288"/>
        <v>473.15</v>
      </c>
      <c r="E871" s="5">
        <f t="shared" si="309"/>
        <v>160366261.9829652</v>
      </c>
      <c r="F871" s="8">
        <f t="shared" si="289"/>
        <v>160.3662619829652</v>
      </c>
      <c r="G871" s="5">
        <f t="shared" si="297"/>
        <v>-1034.6478639136792</v>
      </c>
      <c r="H871" s="9">
        <f t="shared" si="298"/>
        <v>160141996.17644972</v>
      </c>
      <c r="I871" s="8">
        <f t="shared" si="290"/>
        <v>160.14199617644971</v>
      </c>
      <c r="Q871" s="11">
        <f t="shared" si="299"/>
        <v>11054.539936927216</v>
      </c>
      <c r="R871" s="9">
        <f t="shared" si="300"/>
        <v>216.75568503778959</v>
      </c>
      <c r="S871" s="10">
        <f t="shared" si="291"/>
        <v>473.15</v>
      </c>
      <c r="T871" s="5">
        <f t="shared" si="310"/>
        <v>178144885.91413748</v>
      </c>
      <c r="U871" s="8">
        <f t="shared" si="292"/>
        <v>178.14488591413749</v>
      </c>
      <c r="V871" s="5">
        <f t="shared" si="301"/>
        <v>-1166.4149822290913</v>
      </c>
      <c r="W871" s="9">
        <f t="shared" si="302"/>
        <v>177892058.83562607</v>
      </c>
      <c r="X871" s="8">
        <f t="shared" si="293"/>
        <v>177.89205883562607</v>
      </c>
      <c r="AF871" s="11">
        <f t="shared" si="303"/>
        <v>11054.539936927216</v>
      </c>
      <c r="AG871" s="9">
        <f t="shared" si="308"/>
        <v>216.75568503778959</v>
      </c>
      <c r="AH871" s="10">
        <f t="shared" si="294"/>
        <v>473.15</v>
      </c>
      <c r="AI871" s="5">
        <f t="shared" si="311"/>
        <v>196783990.38491035</v>
      </c>
      <c r="AJ871" s="8">
        <f t="shared" si="304"/>
        <v>196.78399038491034</v>
      </c>
      <c r="AK871" s="5">
        <f t="shared" si="305"/>
        <v>-1246.0600322654868</v>
      </c>
      <c r="AL871" s="9">
        <f t="shared" si="306"/>
        <v>196513899.78901842</v>
      </c>
      <c r="AM871" s="8">
        <f t="shared" si="307"/>
        <v>196.51389978901841</v>
      </c>
    </row>
    <row r="872" spans="2:39" s="1" customFormat="1" x14ac:dyDescent="0.3">
      <c r="B872" s="11">
        <f t="shared" si="295"/>
        <v>11275.630735665762</v>
      </c>
      <c r="C872" s="9">
        <f t="shared" si="296"/>
        <v>221.09079873854535</v>
      </c>
      <c r="D872" s="10">
        <f t="shared" si="288"/>
        <v>473.15</v>
      </c>
      <c r="E872" s="5">
        <f t="shared" si="309"/>
        <v>160141996.17644972</v>
      </c>
      <c r="F872" s="8">
        <f t="shared" si="289"/>
        <v>160.14199617644971</v>
      </c>
      <c r="G872" s="5">
        <f t="shared" si="297"/>
        <v>-1013.5297124145292</v>
      </c>
      <c r="H872" s="9">
        <f t="shared" si="298"/>
        <v>159917914.08278674</v>
      </c>
      <c r="I872" s="8">
        <f t="shared" si="290"/>
        <v>159.91791408278675</v>
      </c>
      <c r="Q872" s="11">
        <f t="shared" si="299"/>
        <v>11275.630735665762</v>
      </c>
      <c r="R872" s="9">
        <f t="shared" si="300"/>
        <v>221.09079873854535</v>
      </c>
      <c r="S872" s="10">
        <f t="shared" si="291"/>
        <v>473.15</v>
      </c>
      <c r="T872" s="5">
        <f t="shared" si="310"/>
        <v>177892058.83562607</v>
      </c>
      <c r="U872" s="8">
        <f t="shared" si="292"/>
        <v>177.89205883562607</v>
      </c>
      <c r="V872" s="5">
        <f t="shared" si="301"/>
        <v>-1142.5817080739871</v>
      </c>
      <c r="W872" s="9">
        <f t="shared" si="302"/>
        <v>177639444.53316393</v>
      </c>
      <c r="X872" s="8">
        <f t="shared" si="293"/>
        <v>177.63944453316392</v>
      </c>
      <c r="AF872" s="11">
        <f t="shared" si="303"/>
        <v>11275.630735665762</v>
      </c>
      <c r="AG872" s="9">
        <f t="shared" si="308"/>
        <v>221.09079873854535</v>
      </c>
      <c r="AH872" s="10">
        <f t="shared" si="294"/>
        <v>473.15</v>
      </c>
      <c r="AI872" s="5">
        <f t="shared" si="311"/>
        <v>196513899.78901842</v>
      </c>
      <c r="AJ872" s="8">
        <f t="shared" si="304"/>
        <v>196.51389978901841</v>
      </c>
      <c r="AK872" s="5">
        <f t="shared" si="305"/>
        <v>-1220.5828824349865</v>
      </c>
      <c r="AL872" s="9">
        <f t="shared" si="306"/>
        <v>196244040.14461428</v>
      </c>
      <c r="AM872" s="8">
        <f t="shared" si="307"/>
        <v>196.24404014461427</v>
      </c>
    </row>
    <row r="873" spans="2:39" s="1" customFormat="1" x14ac:dyDescent="0.3">
      <c r="B873" s="11">
        <f t="shared" si="295"/>
        <v>11501.143350379078</v>
      </c>
      <c r="C873" s="9">
        <f t="shared" si="296"/>
        <v>225.512614713316</v>
      </c>
      <c r="D873" s="10">
        <f t="shared" si="288"/>
        <v>473.15</v>
      </c>
      <c r="E873" s="5">
        <f t="shared" si="309"/>
        <v>159917914.08278674</v>
      </c>
      <c r="F873" s="8">
        <f t="shared" si="289"/>
        <v>159.91791408278675</v>
      </c>
      <c r="G873" s="5">
        <f t="shared" si="297"/>
        <v>-992.83899115657198</v>
      </c>
      <c r="H873" s="9">
        <f t="shared" si="298"/>
        <v>159694016.36590168</v>
      </c>
      <c r="I873" s="8">
        <f t="shared" si="290"/>
        <v>159.69401636590169</v>
      </c>
      <c r="Q873" s="11">
        <f t="shared" si="299"/>
        <v>11501.143350379078</v>
      </c>
      <c r="R873" s="9">
        <f t="shared" si="300"/>
        <v>225.512614713316</v>
      </c>
      <c r="S873" s="10">
        <f t="shared" si="291"/>
        <v>473.15</v>
      </c>
      <c r="T873" s="5">
        <f t="shared" si="310"/>
        <v>177639444.53316393</v>
      </c>
      <c r="U873" s="8">
        <f t="shared" si="292"/>
        <v>177.63944453316392</v>
      </c>
      <c r="V873" s="5">
        <f t="shared" si="301"/>
        <v>-1119.2311635051381</v>
      </c>
      <c r="W873" s="9">
        <f t="shared" si="302"/>
        <v>177387043.78701326</v>
      </c>
      <c r="X873" s="8">
        <f t="shared" si="293"/>
        <v>177.38704378701325</v>
      </c>
      <c r="AF873" s="11">
        <f t="shared" si="303"/>
        <v>11501.143350379078</v>
      </c>
      <c r="AG873" s="9">
        <f t="shared" si="308"/>
        <v>225.512614713316</v>
      </c>
      <c r="AH873" s="10">
        <f t="shared" si="294"/>
        <v>473.15</v>
      </c>
      <c r="AI873" s="5">
        <f t="shared" si="311"/>
        <v>196244040.14461428</v>
      </c>
      <c r="AJ873" s="8">
        <f t="shared" si="304"/>
        <v>196.24404014461427</v>
      </c>
      <c r="AK873" s="5">
        <f t="shared" si="305"/>
        <v>-1195.6220040209771</v>
      </c>
      <c r="AL873" s="9">
        <f t="shared" si="306"/>
        <v>195974412.30027872</v>
      </c>
      <c r="AM873" s="8">
        <f t="shared" si="307"/>
        <v>195.97441230027871</v>
      </c>
    </row>
    <row r="874" spans="2:39" s="1" customFormat="1" x14ac:dyDescent="0.3">
      <c r="B874" s="11">
        <f t="shared" si="295"/>
        <v>11731.166217386659</v>
      </c>
      <c r="C874" s="9">
        <f t="shared" si="296"/>
        <v>230.02286700758123</v>
      </c>
      <c r="D874" s="10">
        <f t="shared" si="288"/>
        <v>473.15</v>
      </c>
      <c r="E874" s="5">
        <f t="shared" si="309"/>
        <v>159694016.36590168</v>
      </c>
      <c r="F874" s="8">
        <f t="shared" si="289"/>
        <v>159.69401636590169</v>
      </c>
      <c r="G874" s="5">
        <f t="shared" si="297"/>
        <v>-972.56710157720147</v>
      </c>
      <c r="H874" s="9">
        <f t="shared" si="298"/>
        <v>159470303.69283965</v>
      </c>
      <c r="I874" s="8">
        <f t="shared" si="290"/>
        <v>159.47030369283965</v>
      </c>
      <c r="Q874" s="11">
        <f t="shared" si="299"/>
        <v>11731.166217386659</v>
      </c>
      <c r="R874" s="9">
        <f t="shared" si="300"/>
        <v>230.02286700758123</v>
      </c>
      <c r="S874" s="10">
        <f t="shared" si="291"/>
        <v>473.15</v>
      </c>
      <c r="T874" s="5">
        <f t="shared" si="310"/>
        <v>177387043.78701326</v>
      </c>
      <c r="U874" s="8">
        <f t="shared" si="292"/>
        <v>177.38704378701325</v>
      </c>
      <c r="V874" s="5">
        <f t="shared" si="301"/>
        <v>-1096.3536332773942</v>
      </c>
      <c r="W874" s="9">
        <f t="shared" si="302"/>
        <v>177134857.38103262</v>
      </c>
      <c r="X874" s="8">
        <f t="shared" si="293"/>
        <v>177.13485738103262</v>
      </c>
      <c r="AF874" s="11">
        <f t="shared" si="303"/>
        <v>11731.166217386659</v>
      </c>
      <c r="AG874" s="9">
        <f t="shared" si="308"/>
        <v>230.02286700758123</v>
      </c>
      <c r="AH874" s="10">
        <f t="shared" si="294"/>
        <v>473.15</v>
      </c>
      <c r="AI874" s="5">
        <f t="shared" si="311"/>
        <v>195974412.30027872</v>
      </c>
      <c r="AJ874" s="8">
        <f t="shared" si="304"/>
        <v>195.97441230027871</v>
      </c>
      <c r="AK874" s="5">
        <f t="shared" si="305"/>
        <v>-1171.1670027019584</v>
      </c>
      <c r="AL874" s="9">
        <f t="shared" si="306"/>
        <v>195705017.10857254</v>
      </c>
      <c r="AM874" s="8">
        <f t="shared" si="307"/>
        <v>195.70501710857255</v>
      </c>
    </row>
    <row r="875" spans="2:39" s="1" customFormat="1" x14ac:dyDescent="0.3">
      <c r="B875" s="11">
        <f t="shared" si="295"/>
        <v>11965.789541734392</v>
      </c>
      <c r="C875" s="9">
        <f t="shared" si="296"/>
        <v>234.62332434773271</v>
      </c>
      <c r="D875" s="10">
        <f t="shared" si="288"/>
        <v>473.15</v>
      </c>
      <c r="E875" s="5">
        <f t="shared" si="309"/>
        <v>159470303.69283965</v>
      </c>
      <c r="F875" s="8">
        <f t="shared" si="289"/>
        <v>159.47030369283965</v>
      </c>
      <c r="G875" s="5">
        <f t="shared" si="297"/>
        <v>-952.70561728427867</v>
      </c>
      <c r="H875" s="9">
        <f t="shared" si="298"/>
        <v>159246776.73378766</v>
      </c>
      <c r="I875" s="8">
        <f t="shared" si="290"/>
        <v>159.24677673378767</v>
      </c>
      <c r="Q875" s="11">
        <f t="shared" si="299"/>
        <v>11965.789541734392</v>
      </c>
      <c r="R875" s="9">
        <f t="shared" si="300"/>
        <v>234.62332434773271</v>
      </c>
      <c r="S875" s="10">
        <f t="shared" si="291"/>
        <v>473.15</v>
      </c>
      <c r="T875" s="5">
        <f t="shared" si="310"/>
        <v>177134857.38103262</v>
      </c>
      <c r="U875" s="8">
        <f t="shared" si="292"/>
        <v>177.13485738103262</v>
      </c>
      <c r="V875" s="5">
        <f t="shared" si="301"/>
        <v>-1073.939596703317</v>
      </c>
      <c r="W875" s="9">
        <f t="shared" si="302"/>
        <v>176882886.10270542</v>
      </c>
      <c r="X875" s="8">
        <f t="shared" si="293"/>
        <v>176.88288610270541</v>
      </c>
      <c r="AF875" s="11">
        <f t="shared" si="303"/>
        <v>11965.789541734392</v>
      </c>
      <c r="AG875" s="9">
        <f t="shared" si="308"/>
        <v>234.62332434773271</v>
      </c>
      <c r="AH875" s="10">
        <f t="shared" si="294"/>
        <v>473.15</v>
      </c>
      <c r="AI875" s="5">
        <f t="shared" si="311"/>
        <v>195705017.10857254</v>
      </c>
      <c r="AJ875" s="8">
        <f t="shared" si="304"/>
        <v>195.70501710857255</v>
      </c>
      <c r="AK875" s="5">
        <f t="shared" si="305"/>
        <v>-1147.2076923882594</v>
      </c>
      <c r="AL875" s="9">
        <f t="shared" si="306"/>
        <v>195435855.42606711</v>
      </c>
      <c r="AM875" s="8">
        <f t="shared" si="307"/>
        <v>195.43585542606712</v>
      </c>
    </row>
    <row r="876" spans="2:39" s="1" customFormat="1" x14ac:dyDescent="0.3">
      <c r="B876" s="11">
        <f t="shared" si="295"/>
        <v>12205.105332569079</v>
      </c>
      <c r="C876" s="9">
        <f t="shared" si="296"/>
        <v>239.3157908346875</v>
      </c>
      <c r="D876" s="10">
        <f t="shared" si="288"/>
        <v>473.15</v>
      </c>
      <c r="E876" s="5">
        <f t="shared" si="309"/>
        <v>159246776.73378766</v>
      </c>
      <c r="F876" s="8">
        <f t="shared" si="289"/>
        <v>159.24677673378767</v>
      </c>
      <c r="G876" s="5">
        <f t="shared" si="297"/>
        <v>-933.24628062170382</v>
      </c>
      <c r="H876" s="9">
        <f t="shared" si="298"/>
        <v>159023436.16209716</v>
      </c>
      <c r="I876" s="8">
        <f t="shared" si="290"/>
        <v>159.02343616209717</v>
      </c>
      <c r="Q876" s="11">
        <f t="shared" si="299"/>
        <v>12205.105332569079</v>
      </c>
      <c r="R876" s="9">
        <f t="shared" si="300"/>
        <v>239.3157908346875</v>
      </c>
      <c r="S876" s="10">
        <f t="shared" si="291"/>
        <v>473.15</v>
      </c>
      <c r="T876" s="5">
        <f t="shared" si="310"/>
        <v>176882886.10270542</v>
      </c>
      <c r="U876" s="8">
        <f t="shared" si="292"/>
        <v>176.88288610270541</v>
      </c>
      <c r="V876" s="5">
        <f t="shared" si="301"/>
        <v>-1051.9797237732053</v>
      </c>
      <c r="W876" s="9">
        <f t="shared" si="302"/>
        <v>176631130.74316859</v>
      </c>
      <c r="X876" s="8">
        <f t="shared" si="293"/>
        <v>176.6311307431686</v>
      </c>
      <c r="AF876" s="11">
        <f t="shared" si="303"/>
        <v>12205.105332569079</v>
      </c>
      <c r="AG876" s="9">
        <f t="shared" si="308"/>
        <v>239.3157908346875</v>
      </c>
      <c r="AH876" s="10">
        <f t="shared" si="294"/>
        <v>473.15</v>
      </c>
      <c r="AI876" s="5">
        <f t="shared" si="311"/>
        <v>195435855.42606711</v>
      </c>
      <c r="AJ876" s="8">
        <f t="shared" si="304"/>
        <v>195.43585542606712</v>
      </c>
      <c r="AK876" s="5">
        <f t="shared" si="305"/>
        <v>-1123.734091067698</v>
      </c>
      <c r="AL876" s="9">
        <f t="shared" si="306"/>
        <v>195166928.11337534</v>
      </c>
      <c r="AM876" s="8">
        <f t="shared" si="307"/>
        <v>195.16692811337535</v>
      </c>
    </row>
    <row r="877" spans="2:39" s="1" customFormat="1" x14ac:dyDescent="0.3">
      <c r="B877" s="11">
        <f t="shared" si="295"/>
        <v>12449.207439220461</v>
      </c>
      <c r="C877" s="9">
        <f t="shared" si="296"/>
        <v>244.1021066513822</v>
      </c>
      <c r="D877" s="10">
        <f t="shared" si="288"/>
        <v>473.15</v>
      </c>
      <c r="E877" s="5">
        <f t="shared" si="309"/>
        <v>159023436.16209716</v>
      </c>
      <c r="F877" s="8">
        <f t="shared" si="289"/>
        <v>159.02343616209717</v>
      </c>
      <c r="G877" s="5">
        <f t="shared" si="297"/>
        <v>-914.18099930328037</v>
      </c>
      <c r="H877" s="9">
        <f t="shared" si="298"/>
        <v>158800282.65430656</v>
      </c>
      <c r="I877" s="8">
        <f t="shared" si="290"/>
        <v>158.80028265430656</v>
      </c>
      <c r="Q877" s="11">
        <f t="shared" si="299"/>
        <v>12449.207439220461</v>
      </c>
      <c r="R877" s="9">
        <f t="shared" si="300"/>
        <v>244.1021066513822</v>
      </c>
      <c r="S877" s="10">
        <f t="shared" si="291"/>
        <v>473.15</v>
      </c>
      <c r="T877" s="5">
        <f t="shared" si="310"/>
        <v>176631130.74316859</v>
      </c>
      <c r="U877" s="8">
        <f t="shared" si="292"/>
        <v>176.6311307431686</v>
      </c>
      <c r="V877" s="5">
        <f t="shared" si="301"/>
        <v>-1030.4648713521985</v>
      </c>
      <c r="W877" s="9">
        <f t="shared" si="302"/>
        <v>176379592.09724128</v>
      </c>
      <c r="X877" s="8">
        <f t="shared" si="293"/>
        <v>176.37959209724127</v>
      </c>
      <c r="AF877" s="11">
        <f t="shared" si="303"/>
        <v>12449.207439220461</v>
      </c>
      <c r="AG877" s="9">
        <f t="shared" si="308"/>
        <v>244.1021066513822</v>
      </c>
      <c r="AH877" s="10">
        <f t="shared" si="294"/>
        <v>473.15</v>
      </c>
      <c r="AI877" s="5">
        <f t="shared" si="311"/>
        <v>195166928.11337534</v>
      </c>
      <c r="AJ877" s="8">
        <f t="shared" si="304"/>
        <v>195.16692811337535</v>
      </c>
      <c r="AK877" s="5">
        <f t="shared" si="305"/>
        <v>-1100.7364167337962</v>
      </c>
      <c r="AL877" s="9">
        <f t="shared" si="306"/>
        <v>194898236.03518271</v>
      </c>
      <c r="AM877" s="8">
        <f t="shared" si="307"/>
        <v>194.89823603518272</v>
      </c>
    </row>
    <row r="878" spans="2:39" s="1" customFormat="1" x14ac:dyDescent="0.3">
      <c r="B878" s="11">
        <f t="shared" si="295"/>
        <v>12698.191588004871</v>
      </c>
      <c r="C878" s="9">
        <f t="shared" si="296"/>
        <v>248.98414878440963</v>
      </c>
      <c r="D878" s="10">
        <f t="shared" si="288"/>
        <v>473.15</v>
      </c>
      <c r="E878" s="5">
        <f t="shared" si="309"/>
        <v>158800282.65430656</v>
      </c>
      <c r="F878" s="8">
        <f t="shared" si="289"/>
        <v>158.80028265430656</v>
      </c>
      <c r="G878" s="5">
        <f t="shared" si="297"/>
        <v>-895.50184311350438</v>
      </c>
      <c r="H878" s="9">
        <f t="shared" si="298"/>
        <v>158577316.89016408</v>
      </c>
      <c r="I878" s="8">
        <f t="shared" si="290"/>
        <v>158.57731689016407</v>
      </c>
      <c r="Q878" s="11">
        <f t="shared" si="299"/>
        <v>12698.191588004871</v>
      </c>
      <c r="R878" s="9">
        <f t="shared" si="300"/>
        <v>248.98414878440963</v>
      </c>
      <c r="S878" s="10">
        <f t="shared" si="291"/>
        <v>473.15</v>
      </c>
      <c r="T878" s="5">
        <f t="shared" si="310"/>
        <v>176379592.09724128</v>
      </c>
      <c r="U878" s="8">
        <f t="shared" si="292"/>
        <v>176.37959209724127</v>
      </c>
      <c r="V878" s="5">
        <f t="shared" si="301"/>
        <v>-1009.3860794529126</v>
      </c>
      <c r="W878" s="9">
        <f t="shared" si="302"/>
        <v>176128270.96345386</v>
      </c>
      <c r="X878" s="8">
        <f t="shared" si="293"/>
        <v>176.12827096345387</v>
      </c>
      <c r="AF878" s="11">
        <f t="shared" si="303"/>
        <v>12698.191588004871</v>
      </c>
      <c r="AG878" s="9">
        <f t="shared" si="308"/>
        <v>248.98414878440963</v>
      </c>
      <c r="AH878" s="10">
        <f t="shared" si="294"/>
        <v>473.15</v>
      </c>
      <c r="AI878" s="5">
        <f t="shared" si="311"/>
        <v>194898236.03518271</v>
      </c>
      <c r="AJ878" s="8">
        <f t="shared" si="304"/>
        <v>194.89823603518272</v>
      </c>
      <c r="AK878" s="5">
        <f t="shared" si="305"/>
        <v>-1078.2050833949329</v>
      </c>
      <c r="AL878" s="9">
        <f t="shared" si="306"/>
        <v>194629780.06027859</v>
      </c>
      <c r="AM878" s="8">
        <f t="shared" si="307"/>
        <v>194.62978006027859</v>
      </c>
    </row>
    <row r="879" spans="2:39" s="1" customFormat="1" x14ac:dyDescent="0.3">
      <c r="B879" s="11">
        <f t="shared" si="295"/>
        <v>12952.155419764969</v>
      </c>
      <c r="C879" s="9">
        <f t="shared" si="296"/>
        <v>253.9638317600984</v>
      </c>
      <c r="D879" s="10">
        <f t="shared" si="288"/>
        <v>473.15</v>
      </c>
      <c r="E879" s="5">
        <f t="shared" si="309"/>
        <v>158577316.89016408</v>
      </c>
      <c r="F879" s="8">
        <f t="shared" si="289"/>
        <v>158.57731689016407</v>
      </c>
      <c r="G879" s="5">
        <f t="shared" si="297"/>
        <v>-877.20104067396176</v>
      </c>
      <c r="H879" s="9">
        <f t="shared" si="298"/>
        <v>158354539.55265057</v>
      </c>
      <c r="I879" s="8">
        <f t="shared" si="290"/>
        <v>158.35453955265058</v>
      </c>
      <c r="Q879" s="11">
        <f t="shared" si="299"/>
        <v>12952.155419764969</v>
      </c>
      <c r="R879" s="9">
        <f t="shared" si="300"/>
        <v>253.9638317600984</v>
      </c>
      <c r="S879" s="10">
        <f t="shared" si="291"/>
        <v>473.15</v>
      </c>
      <c r="T879" s="5">
        <f t="shared" si="310"/>
        <v>176128270.96345386</v>
      </c>
      <c r="U879" s="8">
        <f t="shared" si="292"/>
        <v>176.12827096345387</v>
      </c>
      <c r="V879" s="5">
        <f t="shared" si="301"/>
        <v>-988.7345675821432</v>
      </c>
      <c r="W879" s="9">
        <f t="shared" si="302"/>
        <v>175877168.14407703</v>
      </c>
      <c r="X879" s="8">
        <f t="shared" si="293"/>
        <v>175.87716814407705</v>
      </c>
      <c r="AF879" s="11">
        <f t="shared" si="303"/>
        <v>12952.155419764969</v>
      </c>
      <c r="AG879" s="9">
        <f t="shared" si="308"/>
        <v>253.9638317600984</v>
      </c>
      <c r="AH879" s="10">
        <f t="shared" si="294"/>
        <v>473.15</v>
      </c>
      <c r="AI879" s="5">
        <f t="shared" si="311"/>
        <v>194629780.06027859</v>
      </c>
      <c r="AJ879" s="8">
        <f t="shared" si="304"/>
        <v>194.62978006027859</v>
      </c>
      <c r="AK879" s="5">
        <f t="shared" si="305"/>
        <v>-1056.1306971628312</v>
      </c>
      <c r="AL879" s="9">
        <f t="shared" si="306"/>
        <v>194361561.06158766</v>
      </c>
      <c r="AM879" s="8">
        <f t="shared" si="307"/>
        <v>194.36156106158765</v>
      </c>
    </row>
    <row r="880" spans="2:39" s="1" customFormat="1" x14ac:dyDescent="0.3">
      <c r="B880" s="11">
        <f t="shared" si="295"/>
        <v>13211.198528160268</v>
      </c>
      <c r="C880" s="9">
        <f t="shared" si="296"/>
        <v>259.04310839529899</v>
      </c>
      <c r="D880" s="10">
        <f t="shared" si="288"/>
        <v>473.15</v>
      </c>
      <c r="E880" s="5">
        <f t="shared" si="309"/>
        <v>158354539.55265057</v>
      </c>
      <c r="F880" s="8">
        <f t="shared" si="289"/>
        <v>158.35453955265058</v>
      </c>
      <c r="G880" s="5">
        <f t="shared" si="297"/>
        <v>-859.27097627402361</v>
      </c>
      <c r="H880" s="9">
        <f t="shared" si="298"/>
        <v>158131951.32800269</v>
      </c>
      <c r="I880" s="8">
        <f t="shared" si="290"/>
        <v>158.13195132800269</v>
      </c>
      <c r="Q880" s="11">
        <f t="shared" si="299"/>
        <v>13211.198528160268</v>
      </c>
      <c r="R880" s="9">
        <f t="shared" si="300"/>
        <v>259.04310839529899</v>
      </c>
      <c r="S880" s="10">
        <f t="shared" si="291"/>
        <v>473.15</v>
      </c>
      <c r="T880" s="5">
        <f t="shared" si="310"/>
        <v>175877168.14407703</v>
      </c>
      <c r="U880" s="8">
        <f t="shared" si="292"/>
        <v>175.87716814407705</v>
      </c>
      <c r="V880" s="5">
        <f t="shared" si="301"/>
        <v>-968.50173116014821</v>
      </c>
      <c r="W880" s="9">
        <f t="shared" si="302"/>
        <v>175626284.44515109</v>
      </c>
      <c r="X880" s="8">
        <f t="shared" si="293"/>
        <v>175.6262844451511</v>
      </c>
      <c r="AF880" s="11">
        <f t="shared" si="303"/>
        <v>13211.198528160268</v>
      </c>
      <c r="AG880" s="9">
        <f t="shared" si="308"/>
        <v>259.04310839529899</v>
      </c>
      <c r="AH880" s="10">
        <f t="shared" si="294"/>
        <v>473.15</v>
      </c>
      <c r="AI880" s="5">
        <f t="shared" si="311"/>
        <v>194361561.06158766</v>
      </c>
      <c r="AJ880" s="8">
        <f t="shared" si="304"/>
        <v>194.36156106158765</v>
      </c>
      <c r="AK880" s="5">
        <f t="shared" si="305"/>
        <v>-1034.5040524187932</v>
      </c>
      <c r="AL880" s="9">
        <f t="shared" si="306"/>
        <v>194093579.91620156</v>
      </c>
      <c r="AM880" s="8">
        <f t="shared" si="307"/>
        <v>194.09357991620155</v>
      </c>
    </row>
    <row r="881" spans="2:39" s="1" customFormat="1" x14ac:dyDescent="0.3">
      <c r="B881" s="11">
        <f t="shared" si="295"/>
        <v>13475.422498723474</v>
      </c>
      <c r="C881" s="9">
        <f t="shared" si="296"/>
        <v>264.22397056320551</v>
      </c>
      <c r="D881" s="10">
        <f t="shared" si="288"/>
        <v>473.15</v>
      </c>
      <c r="E881" s="5">
        <f t="shared" si="309"/>
        <v>158131951.32800269</v>
      </c>
      <c r="F881" s="8">
        <f t="shared" si="289"/>
        <v>158.13195132800269</v>
      </c>
      <c r="G881" s="5">
        <f t="shared" si="297"/>
        <v>-841.70418676458439</v>
      </c>
      <c r="H881" s="9">
        <f t="shared" si="298"/>
        <v>157909552.90573609</v>
      </c>
      <c r="I881" s="8">
        <f t="shared" si="290"/>
        <v>157.90955290573609</v>
      </c>
      <c r="Q881" s="11">
        <f t="shared" si="299"/>
        <v>13475.422498723474</v>
      </c>
      <c r="R881" s="9">
        <f t="shared" si="300"/>
        <v>264.22397056320551</v>
      </c>
      <c r="S881" s="10">
        <f t="shared" si="291"/>
        <v>473.15</v>
      </c>
      <c r="T881" s="5">
        <f t="shared" si="310"/>
        <v>175626284.44515109</v>
      </c>
      <c r="U881" s="8">
        <f t="shared" si="292"/>
        <v>175.6262844451511</v>
      </c>
      <c r="V881" s="5">
        <f t="shared" si="301"/>
        <v>-948.67913801108421</v>
      </c>
      <c r="W881" s="9">
        <f t="shared" si="302"/>
        <v>175375620.67651531</v>
      </c>
      <c r="X881" s="8">
        <f t="shared" si="293"/>
        <v>175.37562067651533</v>
      </c>
      <c r="AF881" s="11">
        <f t="shared" si="303"/>
        <v>13475.422498723474</v>
      </c>
      <c r="AG881" s="9">
        <f t="shared" si="308"/>
        <v>264.22397056320551</v>
      </c>
      <c r="AH881" s="10">
        <f t="shared" si="294"/>
        <v>473.15</v>
      </c>
      <c r="AI881" s="5">
        <f t="shared" si="311"/>
        <v>194093579.91620156</v>
      </c>
      <c r="AJ881" s="8">
        <f t="shared" si="304"/>
        <v>194.09357991620155</v>
      </c>
      <c r="AK881" s="5">
        <f t="shared" si="305"/>
        <v>-1013.3161280561685</v>
      </c>
      <c r="AL881" s="9">
        <f t="shared" si="306"/>
        <v>193825837.50541082</v>
      </c>
      <c r="AM881" s="8">
        <f t="shared" si="307"/>
        <v>193.82583750541082</v>
      </c>
    </row>
    <row r="882" spans="2:39" s="1" customFormat="1" x14ac:dyDescent="0.3">
      <c r="B882" s="11">
        <f t="shared" si="295"/>
        <v>13744.930948697944</v>
      </c>
      <c r="C882" s="9">
        <f t="shared" si="296"/>
        <v>269.50844997446984</v>
      </c>
      <c r="D882" s="10">
        <f t="shared" si="288"/>
        <v>473.15</v>
      </c>
      <c r="E882" s="5">
        <f t="shared" si="309"/>
        <v>157909552.90573609</v>
      </c>
      <c r="F882" s="8">
        <f t="shared" si="289"/>
        <v>157.90955290573609</v>
      </c>
      <c r="G882" s="5">
        <f t="shared" si="297"/>
        <v>-824.49335851355795</v>
      </c>
      <c r="H882" s="9">
        <f t="shared" si="298"/>
        <v>157687344.97866887</v>
      </c>
      <c r="I882" s="8">
        <f t="shared" si="290"/>
        <v>157.68734497866888</v>
      </c>
      <c r="Q882" s="11">
        <f t="shared" si="299"/>
        <v>13744.930948697944</v>
      </c>
      <c r="R882" s="9">
        <f t="shared" si="300"/>
        <v>269.50844997446984</v>
      </c>
      <c r="S882" s="10">
        <f t="shared" si="291"/>
        <v>473.15</v>
      </c>
      <c r="T882" s="5">
        <f t="shared" si="310"/>
        <v>175375620.67651531</v>
      </c>
      <c r="U882" s="8">
        <f t="shared" si="292"/>
        <v>175.37562067651533</v>
      </c>
      <c r="V882" s="5">
        <f t="shared" si="301"/>
        <v>-929.25852492317415</v>
      </c>
      <c r="W882" s="9">
        <f t="shared" si="302"/>
        <v>175125177.65183771</v>
      </c>
      <c r="X882" s="8">
        <f t="shared" si="293"/>
        <v>175.1251776518377</v>
      </c>
      <c r="AF882" s="11">
        <f t="shared" si="303"/>
        <v>13744.930948697944</v>
      </c>
      <c r="AG882" s="9">
        <f t="shared" si="308"/>
        <v>269.50844997446984</v>
      </c>
      <c r="AH882" s="10">
        <f t="shared" si="294"/>
        <v>473.15</v>
      </c>
      <c r="AI882" s="5">
        <f t="shared" si="311"/>
        <v>193825837.50541082</v>
      </c>
      <c r="AJ882" s="8">
        <f t="shared" si="304"/>
        <v>193.82583750541082</v>
      </c>
      <c r="AK882" s="5">
        <f t="shared" si="305"/>
        <v>-992.55808379752818</v>
      </c>
      <c r="AL882" s="9">
        <f t="shared" si="306"/>
        <v>193558334.71473691</v>
      </c>
      <c r="AM882" s="8">
        <f t="shared" si="307"/>
        <v>193.5583347147369</v>
      </c>
    </row>
    <row r="883" spans="2:39" s="1" customFormat="1" x14ac:dyDescent="0.3">
      <c r="B883" s="11">
        <f t="shared" si="295"/>
        <v>14019.829567671903</v>
      </c>
      <c r="C883" s="9">
        <f t="shared" si="296"/>
        <v>274.89861897395895</v>
      </c>
      <c r="D883" s="10">
        <f t="shared" si="288"/>
        <v>473.15</v>
      </c>
      <c r="E883" s="5">
        <f t="shared" si="309"/>
        <v>157687344.97866887</v>
      </c>
      <c r="F883" s="8">
        <f t="shared" si="289"/>
        <v>157.68734497866888</v>
      </c>
      <c r="G883" s="5">
        <f t="shared" si="297"/>
        <v>-807.6313244219532</v>
      </c>
      <c r="H883" s="9">
        <f t="shared" si="298"/>
        <v>157465328.24294516</v>
      </c>
      <c r="I883" s="8">
        <f t="shared" si="290"/>
        <v>157.46532824294516</v>
      </c>
      <c r="Q883" s="11">
        <f t="shared" si="299"/>
        <v>14019.829567671903</v>
      </c>
      <c r="R883" s="9">
        <f t="shared" si="300"/>
        <v>274.89861897395895</v>
      </c>
      <c r="S883" s="10">
        <f t="shared" si="291"/>
        <v>473.15</v>
      </c>
      <c r="T883" s="5">
        <f t="shared" si="310"/>
        <v>175125177.65183771</v>
      </c>
      <c r="U883" s="8">
        <f t="shared" si="292"/>
        <v>175.1251776518377</v>
      </c>
      <c r="V883" s="5">
        <f t="shared" si="301"/>
        <v>-910.23179427726552</v>
      </c>
      <c r="W883" s="9">
        <f t="shared" si="302"/>
        <v>174874956.18864471</v>
      </c>
      <c r="X883" s="8">
        <f t="shared" si="293"/>
        <v>174.87495618864472</v>
      </c>
      <c r="AF883" s="11">
        <f t="shared" si="303"/>
        <v>14019.829567671903</v>
      </c>
      <c r="AG883" s="9">
        <f t="shared" si="308"/>
        <v>274.89861897395895</v>
      </c>
      <c r="AH883" s="10">
        <f t="shared" si="294"/>
        <v>473.15</v>
      </c>
      <c r="AI883" s="5">
        <f t="shared" si="311"/>
        <v>193558334.71473691</v>
      </c>
      <c r="AJ883" s="8">
        <f t="shared" si="304"/>
        <v>193.5583347147369</v>
      </c>
      <c r="AK883" s="5">
        <f t="shared" si="305"/>
        <v>-972.22125658507321</v>
      </c>
      <c r="AL883" s="9">
        <f t="shared" si="306"/>
        <v>193291072.43396455</v>
      </c>
      <c r="AM883" s="8">
        <f t="shared" si="307"/>
        <v>193.29107243396456</v>
      </c>
    </row>
    <row r="884" spans="2:39" s="1" customFormat="1" x14ac:dyDescent="0.3">
      <c r="B884" s="11">
        <f t="shared" si="295"/>
        <v>14300.22615902534</v>
      </c>
      <c r="C884" s="9">
        <f t="shared" si="296"/>
        <v>280.39659135343754</v>
      </c>
      <c r="D884" s="10">
        <f t="shared" ref="D884:D947" si="312">$G$40+273.15</f>
        <v>473.15</v>
      </c>
      <c r="E884" s="5">
        <f t="shared" si="309"/>
        <v>157465328.24294516</v>
      </c>
      <c r="F884" s="8">
        <f t="shared" ref="F884:F947" si="313">E884/10^6</f>
        <v>157.46532824294516</v>
      </c>
      <c r="G884" s="5">
        <f t="shared" si="297"/>
        <v>-791.11106099928691</v>
      </c>
      <c r="H884" s="9">
        <f t="shared" si="298"/>
        <v>157243503.39805895</v>
      </c>
      <c r="I884" s="8">
        <f t="shared" ref="I884:I947" si="314">H884/10^6</f>
        <v>157.24350339805895</v>
      </c>
      <c r="Q884" s="11">
        <f t="shared" si="299"/>
        <v>14300.22615902534</v>
      </c>
      <c r="R884" s="9">
        <f t="shared" si="300"/>
        <v>280.39659135343754</v>
      </c>
      <c r="S884" s="10">
        <f t="shared" ref="S884:S947" si="315">$G$40+273.15</f>
        <v>473.15</v>
      </c>
      <c r="T884" s="5">
        <f t="shared" si="310"/>
        <v>174874956.18864471</v>
      </c>
      <c r="U884" s="8">
        <f t="shared" ref="U884:U947" si="316">T884/10^6</f>
        <v>174.87495618864472</v>
      </c>
      <c r="V884" s="5">
        <f t="shared" si="301"/>
        <v>-891.59101074237287</v>
      </c>
      <c r="W884" s="9">
        <f t="shared" si="302"/>
        <v>174624957.10835117</v>
      </c>
      <c r="X884" s="8">
        <f t="shared" ref="X884:X947" si="317">W884/10^6</f>
        <v>174.62495710835117</v>
      </c>
      <c r="AF884" s="11">
        <f t="shared" si="303"/>
        <v>14300.22615902534</v>
      </c>
      <c r="AG884" s="9">
        <f t="shared" si="308"/>
        <v>280.39659135343754</v>
      </c>
      <c r="AH884" s="10">
        <f t="shared" ref="AH884:AH947" si="318">$G$40+273.15</f>
        <v>473.15</v>
      </c>
      <c r="AI884" s="5">
        <f t="shared" si="311"/>
        <v>193291072.43396455</v>
      </c>
      <c r="AJ884" s="8">
        <f t="shared" si="304"/>
        <v>193.29107243396456</v>
      </c>
      <c r="AK884" s="5">
        <f t="shared" si="305"/>
        <v>-952.29715704282137</v>
      </c>
      <c r="AL884" s="9">
        <f t="shared" si="306"/>
        <v>193024051.55717418</v>
      </c>
      <c r="AM884" s="8">
        <f t="shared" si="307"/>
        <v>193.02405155717418</v>
      </c>
    </row>
    <row r="885" spans="2:39" s="1" customFormat="1" x14ac:dyDescent="0.3">
      <c r="B885" s="11">
        <f t="shared" ref="B885:B948" si="319">B884*1.02</f>
        <v>14586.230682205847</v>
      </c>
      <c r="C885" s="9">
        <f t="shared" ref="C885:C948" si="320">B885-B884</f>
        <v>286.00452318050702</v>
      </c>
      <c r="D885" s="10">
        <f t="shared" si="312"/>
        <v>473.15</v>
      </c>
      <c r="E885" s="5">
        <f t="shared" si="309"/>
        <v>157243503.39805895</v>
      </c>
      <c r="F885" s="8">
        <f t="shared" si="313"/>
        <v>157.24350339805895</v>
      </c>
      <c r="G885" s="5">
        <f t="shared" ref="G885:G948" si="321">((-64*(E885-$G$43)^2*$C$44)/(9*$C$45^3*$C$46^2*$C$47))*EXP(-$G$45/($C$40*D885))*SINH(($G$47*(E885-$G$43)*$C$42)/($C$40*D885))</f>
        <v>-774.92568549718487</v>
      </c>
      <c r="H885" s="9">
        <f t="shared" ref="H885:H948" si="322">E885+(G885*C885)</f>
        <v>157021871.146878</v>
      </c>
      <c r="I885" s="8">
        <f t="shared" si="314"/>
        <v>157.021871146878</v>
      </c>
      <c r="Q885" s="11">
        <f t="shared" ref="Q885:Q948" si="323">Q884*1.02</f>
        <v>14586.230682205847</v>
      </c>
      <c r="R885" s="9">
        <f t="shared" ref="R885:R948" si="324">Q885-Q884</f>
        <v>286.00452318050702</v>
      </c>
      <c r="S885" s="10">
        <f t="shared" si="315"/>
        <v>473.15</v>
      </c>
      <c r="T885" s="5">
        <f t="shared" si="310"/>
        <v>174624957.10835117</v>
      </c>
      <c r="U885" s="8">
        <f t="shared" si="316"/>
        <v>174.62495710835117</v>
      </c>
      <c r="V885" s="5">
        <f t="shared" ref="V885:V948" si="325">((-64*(T885-$V$43)^2*$R$44)/(9*$R$45^3*$R$46^2*$R$47))*EXP(-$V$45/($R$40*S885))*SINH(($V$47*(T885-$V$43)*$R$42)/($R$40*S885))</f>
        <v>-873.32839803691786</v>
      </c>
      <c r="W885" s="9">
        <f t="shared" ref="W885:W948" si="326">T885+(V885*R885)</f>
        <v>174375181.23629063</v>
      </c>
      <c r="X885" s="8">
        <f t="shared" si="317"/>
        <v>174.37518123629064</v>
      </c>
      <c r="AF885" s="11">
        <f t="shared" ref="AF885:AF948" si="327">AF884*1.02</f>
        <v>14586.230682205847</v>
      </c>
      <c r="AG885" s="9">
        <f t="shared" si="308"/>
        <v>286.00452318050702</v>
      </c>
      <c r="AH885" s="10">
        <f t="shared" si="318"/>
        <v>473.15</v>
      </c>
      <c r="AI885" s="5">
        <f t="shared" si="311"/>
        <v>193024051.55717418</v>
      </c>
      <c r="AJ885" s="8">
        <f t="shared" ref="AJ885:AJ948" si="328">AI885/10^6</f>
        <v>193.02405155717418</v>
      </c>
      <c r="AK885" s="5">
        <f t="shared" ref="AK885:AK948" si="329">((-64*(AI885-$AK$43)^2*$AG$44)/(9*$AG$45^3*$AG$46^2*$AG$47))*EXP(-$AK$45/($AG$40*AH885))*SINH(($AK$47*(AI885-$AK$43)*$AG$42)/($AG$40*AH885))</f>
        <v>-932.77746600915293</v>
      </c>
      <c r="AL885" s="9">
        <f t="shared" ref="AL885:AL948" si="330">AI885+(AK885*AG885)</f>
        <v>192757272.9827747</v>
      </c>
      <c r="AM885" s="8">
        <f t="shared" ref="AM885:AM948" si="331">AL885/10^6</f>
        <v>192.75727298277471</v>
      </c>
    </row>
    <row r="886" spans="2:39" s="1" customFormat="1" x14ac:dyDescent="0.3">
      <c r="B886" s="11">
        <f t="shared" si="319"/>
        <v>14877.955295849964</v>
      </c>
      <c r="C886" s="9">
        <f t="shared" si="320"/>
        <v>291.7246136441172</v>
      </c>
      <c r="D886" s="10">
        <f t="shared" si="312"/>
        <v>473.15</v>
      </c>
      <c r="E886" s="5">
        <f t="shared" si="309"/>
        <v>157021871.146878</v>
      </c>
      <c r="F886" s="8">
        <f t="shared" si="313"/>
        <v>157.021871146878</v>
      </c>
      <c r="G886" s="5">
        <f t="shared" si="321"/>
        <v>-759.06845310000335</v>
      </c>
      <c r="H886" s="9">
        <f t="shared" si="322"/>
        <v>156800432.19566798</v>
      </c>
      <c r="I886" s="8">
        <f t="shared" si="314"/>
        <v>156.80043219566798</v>
      </c>
      <c r="Q886" s="11">
        <f t="shared" si="323"/>
        <v>14877.955295849964</v>
      </c>
      <c r="R886" s="9">
        <f t="shared" si="324"/>
        <v>291.7246136441172</v>
      </c>
      <c r="S886" s="10">
        <f t="shared" si="315"/>
        <v>473.15</v>
      </c>
      <c r="T886" s="5">
        <f t="shared" si="310"/>
        <v>174375181.23629063</v>
      </c>
      <c r="U886" s="8">
        <f t="shared" si="316"/>
        <v>174.37518123629064</v>
      </c>
      <c r="V886" s="5">
        <f t="shared" si="325"/>
        <v>-855.43633575436161</v>
      </c>
      <c r="W886" s="9">
        <f t="shared" si="326"/>
        <v>174125629.40174556</v>
      </c>
      <c r="X886" s="8">
        <f t="shared" si="317"/>
        <v>174.12562940174556</v>
      </c>
      <c r="AF886" s="11">
        <f t="shared" si="327"/>
        <v>14877.955295849964</v>
      </c>
      <c r="AG886" s="9">
        <f t="shared" ref="AG886:AG949" si="332">AF886-AF885</f>
        <v>291.7246136441172</v>
      </c>
      <c r="AH886" s="10">
        <f t="shared" si="318"/>
        <v>473.15</v>
      </c>
      <c r="AI886" s="5">
        <f t="shared" si="311"/>
        <v>192757272.9827747</v>
      </c>
      <c r="AJ886" s="8">
        <f t="shared" si="328"/>
        <v>192.75727298277471</v>
      </c>
      <c r="AK886" s="5">
        <f t="shared" si="329"/>
        <v>-913.65403113833213</v>
      </c>
      <c r="AL886" s="9">
        <f t="shared" si="330"/>
        <v>192490737.61353648</v>
      </c>
      <c r="AM886" s="8">
        <f t="shared" si="331"/>
        <v>192.49073761353648</v>
      </c>
    </row>
    <row r="887" spans="2:39" s="1" customFormat="1" x14ac:dyDescent="0.3">
      <c r="B887" s="11">
        <f t="shared" si="319"/>
        <v>15175.514401766965</v>
      </c>
      <c r="C887" s="9">
        <f t="shared" si="320"/>
        <v>297.55910591700012</v>
      </c>
      <c r="D887" s="10">
        <f t="shared" si="312"/>
        <v>473.15</v>
      </c>
      <c r="E887" s="5">
        <f t="shared" ref="E887:E950" si="333">H886</f>
        <v>156800432.19566798</v>
      </c>
      <c r="F887" s="8">
        <f t="shared" si="313"/>
        <v>156.80043219566798</v>
      </c>
      <c r="G887" s="5">
        <f t="shared" si="321"/>
        <v>-743.53275417134432</v>
      </c>
      <c r="H887" s="9">
        <f t="shared" si="322"/>
        <v>156579187.25411674</v>
      </c>
      <c r="I887" s="8">
        <f t="shared" si="314"/>
        <v>156.57918725411673</v>
      </c>
      <c r="Q887" s="11">
        <f t="shared" si="323"/>
        <v>15175.514401766965</v>
      </c>
      <c r="R887" s="9">
        <f t="shared" si="324"/>
        <v>297.55910591700012</v>
      </c>
      <c r="S887" s="10">
        <f t="shared" si="315"/>
        <v>473.15</v>
      </c>
      <c r="T887" s="5">
        <f t="shared" ref="T887:T950" si="334">W886</f>
        <v>174125629.40174556</v>
      </c>
      <c r="U887" s="8">
        <f t="shared" si="316"/>
        <v>174.12562940174556</v>
      </c>
      <c r="V887" s="5">
        <f t="shared" si="325"/>
        <v>-837.90735625193236</v>
      </c>
      <c r="W887" s="9">
        <f t="shared" si="326"/>
        <v>173876302.43797797</v>
      </c>
      <c r="X887" s="8">
        <f t="shared" si="317"/>
        <v>173.87630243797798</v>
      </c>
      <c r="AF887" s="11">
        <f t="shared" si="327"/>
        <v>15175.514401766965</v>
      </c>
      <c r="AG887" s="9">
        <f t="shared" si="332"/>
        <v>297.55910591700012</v>
      </c>
      <c r="AH887" s="10">
        <f t="shared" si="318"/>
        <v>473.15</v>
      </c>
      <c r="AI887" s="5">
        <f t="shared" ref="AI887:AI950" si="335">AL886</f>
        <v>192490737.61353648</v>
      </c>
      <c r="AJ887" s="8">
        <f t="shared" si="328"/>
        <v>192.49073761353648</v>
      </c>
      <c r="AK887" s="5">
        <f t="shared" si="329"/>
        <v>-894.91886356961766</v>
      </c>
      <c r="AL887" s="9">
        <f t="shared" si="330"/>
        <v>192224446.35662445</v>
      </c>
      <c r="AM887" s="8">
        <f t="shared" si="331"/>
        <v>192.22444635662444</v>
      </c>
    </row>
    <row r="888" spans="2:39" s="1" customFormat="1" x14ac:dyDescent="0.3">
      <c r="B888" s="11">
        <f t="shared" si="319"/>
        <v>15479.024689802303</v>
      </c>
      <c r="C888" s="9">
        <f t="shared" si="320"/>
        <v>303.51028803533882</v>
      </c>
      <c r="D888" s="10">
        <f t="shared" si="312"/>
        <v>473.15</v>
      </c>
      <c r="E888" s="5">
        <f t="shared" si="333"/>
        <v>156579187.25411674</v>
      </c>
      <c r="F888" s="8">
        <f t="shared" si="313"/>
        <v>156.57918725411673</v>
      </c>
      <c r="G888" s="5">
        <f t="shared" si="321"/>
        <v>-728.3121115553547</v>
      </c>
      <c r="H888" s="9">
        <f t="shared" si="322"/>
        <v>156358137.03535897</v>
      </c>
      <c r="I888" s="8">
        <f t="shared" si="314"/>
        <v>156.35813703535896</v>
      </c>
      <c r="Q888" s="11">
        <f t="shared" si="323"/>
        <v>15479.024689802303</v>
      </c>
      <c r="R888" s="9">
        <f t="shared" si="324"/>
        <v>303.51028803533882</v>
      </c>
      <c r="S888" s="10">
        <f t="shared" si="315"/>
        <v>473.15</v>
      </c>
      <c r="T888" s="5">
        <f t="shared" si="334"/>
        <v>173876302.43797797</v>
      </c>
      <c r="U888" s="8">
        <f t="shared" si="316"/>
        <v>173.87630243797798</v>
      </c>
      <c r="V888" s="5">
        <f t="shared" si="325"/>
        <v>-820.73414160122218</v>
      </c>
      <c r="W888" s="9">
        <f t="shared" si="326"/>
        <v>173627201.18226016</v>
      </c>
      <c r="X888" s="8">
        <f t="shared" si="317"/>
        <v>173.62720118226017</v>
      </c>
      <c r="AF888" s="11">
        <f t="shared" si="327"/>
        <v>15479.024689802303</v>
      </c>
      <c r="AG888" s="9">
        <f t="shared" si="332"/>
        <v>303.51028803533882</v>
      </c>
      <c r="AH888" s="10">
        <f t="shared" si="318"/>
        <v>473.15</v>
      </c>
      <c r="AI888" s="5">
        <f t="shared" si="335"/>
        <v>192224446.35662445</v>
      </c>
      <c r="AJ888" s="8">
        <f t="shared" si="328"/>
        <v>192.22444635662444</v>
      </c>
      <c r="AK888" s="5">
        <f t="shared" si="329"/>
        <v>-876.56413466263893</v>
      </c>
      <c r="AL888" s="9">
        <f t="shared" si="330"/>
        <v>191958400.12363154</v>
      </c>
      <c r="AM888" s="8">
        <f t="shared" si="331"/>
        <v>191.95840012363155</v>
      </c>
    </row>
    <row r="889" spans="2:39" s="1" customFormat="1" x14ac:dyDescent="0.3">
      <c r="B889" s="11">
        <f t="shared" si="319"/>
        <v>15788.605183598349</v>
      </c>
      <c r="C889" s="9">
        <f t="shared" si="320"/>
        <v>309.58049379604563</v>
      </c>
      <c r="D889" s="10">
        <f t="shared" si="312"/>
        <v>473.15</v>
      </c>
      <c r="E889" s="5">
        <f t="shared" si="333"/>
        <v>156358137.03535897</v>
      </c>
      <c r="F889" s="8">
        <f t="shared" si="313"/>
        <v>156.35813703535896</v>
      </c>
      <c r="G889" s="5">
        <f t="shared" si="321"/>
        <v>-713.40017793173308</v>
      </c>
      <c r="H889" s="9">
        <f t="shared" si="322"/>
        <v>156137282.25600067</v>
      </c>
      <c r="I889" s="8">
        <f t="shared" si="314"/>
        <v>156.13728225600067</v>
      </c>
      <c r="Q889" s="11">
        <f t="shared" si="323"/>
        <v>15788.605183598349</v>
      </c>
      <c r="R889" s="9">
        <f t="shared" si="324"/>
        <v>309.58049379604563</v>
      </c>
      <c r="S889" s="10">
        <f t="shared" si="315"/>
        <v>473.15</v>
      </c>
      <c r="T889" s="5">
        <f t="shared" si="334"/>
        <v>173627201.18226016</v>
      </c>
      <c r="U889" s="8">
        <f t="shared" si="316"/>
        <v>173.62720118226017</v>
      </c>
      <c r="V889" s="5">
        <f t="shared" si="325"/>
        <v>-803.90952059942379</v>
      </c>
      <c r="W889" s="9">
        <f t="shared" si="326"/>
        <v>173378326.47590566</v>
      </c>
      <c r="X889" s="8">
        <f t="shared" si="317"/>
        <v>173.37832647590565</v>
      </c>
      <c r="AF889" s="11">
        <f t="shared" si="327"/>
        <v>15788.605183598349</v>
      </c>
      <c r="AG889" s="9">
        <f t="shared" si="332"/>
        <v>309.58049379604563</v>
      </c>
      <c r="AH889" s="10">
        <f t="shared" si="318"/>
        <v>473.15</v>
      </c>
      <c r="AI889" s="5">
        <f t="shared" si="335"/>
        <v>191958400.12363154</v>
      </c>
      <c r="AJ889" s="8">
        <f t="shared" si="328"/>
        <v>191.95840012363155</v>
      </c>
      <c r="AK889" s="5">
        <f t="shared" si="329"/>
        <v>-858.58217279771907</v>
      </c>
      <c r="AL889" s="9">
        <f t="shared" si="330"/>
        <v>191692599.83061233</v>
      </c>
      <c r="AM889" s="8">
        <f t="shared" si="331"/>
        <v>191.69259983061232</v>
      </c>
    </row>
    <row r="890" spans="2:39" s="1" customFormat="1" x14ac:dyDescent="0.3">
      <c r="B890" s="11">
        <f t="shared" si="319"/>
        <v>16104.377287270316</v>
      </c>
      <c r="C890" s="9">
        <f t="shared" si="320"/>
        <v>315.77210367196676</v>
      </c>
      <c r="D890" s="10">
        <f t="shared" si="312"/>
        <v>473.15</v>
      </c>
      <c r="E890" s="5">
        <f t="shared" si="333"/>
        <v>156137282.25600067</v>
      </c>
      <c r="F890" s="8">
        <f t="shared" si="313"/>
        <v>156.13728225600067</v>
      </c>
      <c r="G890" s="5">
        <f t="shared" si="321"/>
        <v>-698.7907332233508</v>
      </c>
      <c r="H890" s="9">
        <f t="shared" si="322"/>
        <v>155916623.63614425</v>
      </c>
      <c r="I890" s="8">
        <f t="shared" si="314"/>
        <v>155.91662363614424</v>
      </c>
      <c r="Q890" s="11">
        <f t="shared" si="323"/>
        <v>16104.377287270316</v>
      </c>
      <c r="R890" s="9">
        <f t="shared" si="324"/>
        <v>315.77210367196676</v>
      </c>
      <c r="S890" s="10">
        <f t="shared" si="315"/>
        <v>473.15</v>
      </c>
      <c r="T890" s="5">
        <f t="shared" si="334"/>
        <v>173378326.47590566</v>
      </c>
      <c r="U890" s="8">
        <f t="shared" si="316"/>
        <v>173.37832647590565</v>
      </c>
      <c r="V890" s="5">
        <f t="shared" si="325"/>
        <v>-787.4264658399926</v>
      </c>
      <c r="W890" s="9">
        <f t="shared" si="326"/>
        <v>173129679.16430038</v>
      </c>
      <c r="X890" s="8">
        <f t="shared" si="317"/>
        <v>173.12967916430037</v>
      </c>
      <c r="AF890" s="11">
        <f t="shared" si="327"/>
        <v>16104.377287270316</v>
      </c>
      <c r="AG890" s="9">
        <f t="shared" si="332"/>
        <v>315.77210367196676</v>
      </c>
      <c r="AH890" s="10">
        <f t="shared" si="318"/>
        <v>473.15</v>
      </c>
      <c r="AI890" s="5">
        <f t="shared" si="335"/>
        <v>191692599.83061233</v>
      </c>
      <c r="AJ890" s="8">
        <f t="shared" si="328"/>
        <v>191.69259983061232</v>
      </c>
      <c r="AK890" s="5">
        <f t="shared" si="329"/>
        <v>-840.9654602398623</v>
      </c>
      <c r="AL890" s="9">
        <f t="shared" si="330"/>
        <v>191427046.39811692</v>
      </c>
      <c r="AM890" s="8">
        <f t="shared" si="331"/>
        <v>191.42704639811691</v>
      </c>
    </row>
    <row r="891" spans="2:39" s="1" customFormat="1" x14ac:dyDescent="0.3">
      <c r="B891" s="11">
        <f t="shared" si="319"/>
        <v>16426.464833015722</v>
      </c>
      <c r="C891" s="9">
        <f t="shared" si="320"/>
        <v>322.08754574540581</v>
      </c>
      <c r="D891" s="10">
        <f t="shared" si="312"/>
        <v>473.15</v>
      </c>
      <c r="E891" s="5">
        <f t="shared" si="333"/>
        <v>155916623.63614425</v>
      </c>
      <c r="F891" s="8">
        <f t="shared" si="313"/>
        <v>155.91662363614424</v>
      </c>
      <c r="G891" s="5">
        <f t="shared" si="321"/>
        <v>-684.47768205548959</v>
      </c>
      <c r="H891" s="9">
        <f t="shared" si="322"/>
        <v>155696161.8994135</v>
      </c>
      <c r="I891" s="8">
        <f t="shared" si="314"/>
        <v>155.69616189941348</v>
      </c>
      <c r="Q891" s="11">
        <f t="shared" si="323"/>
        <v>16426.464833015722</v>
      </c>
      <c r="R891" s="9">
        <f t="shared" si="324"/>
        <v>322.08754574540581</v>
      </c>
      <c r="S891" s="10">
        <f t="shared" si="315"/>
        <v>473.15</v>
      </c>
      <c r="T891" s="5">
        <f t="shared" si="334"/>
        <v>173129679.16430038</v>
      </c>
      <c r="U891" s="8">
        <f t="shared" si="316"/>
        <v>173.12967916430037</v>
      </c>
      <c r="V891" s="5">
        <f t="shared" si="325"/>
        <v>-771.27809084158162</v>
      </c>
      <c r="W891" s="9">
        <f t="shared" si="326"/>
        <v>172881260.09693402</v>
      </c>
      <c r="X891" s="8">
        <f t="shared" si="317"/>
        <v>172.88126009693403</v>
      </c>
      <c r="AF891" s="11">
        <f t="shared" si="327"/>
        <v>16426.464833015722</v>
      </c>
      <c r="AG891" s="9">
        <f t="shared" si="332"/>
        <v>322.08754574540581</v>
      </c>
      <c r="AH891" s="10">
        <f t="shared" si="318"/>
        <v>473.15</v>
      </c>
      <c r="AI891" s="5">
        <f t="shared" si="335"/>
        <v>191427046.39811692</v>
      </c>
      <c r="AJ891" s="8">
        <f t="shared" si="328"/>
        <v>191.42704639811691</v>
      </c>
      <c r="AK891" s="5">
        <f t="shared" si="329"/>
        <v>-823.70663006513166</v>
      </c>
      <c r="AL891" s="9">
        <f t="shared" si="330"/>
        <v>191161740.75122502</v>
      </c>
      <c r="AM891" s="8">
        <f t="shared" si="331"/>
        <v>191.16174075122501</v>
      </c>
    </row>
    <row r="892" spans="2:39" s="1" customFormat="1" x14ac:dyDescent="0.3">
      <c r="B892" s="11">
        <f t="shared" si="319"/>
        <v>16754.994129676037</v>
      </c>
      <c r="C892" s="9">
        <f t="shared" si="320"/>
        <v>328.52929666031559</v>
      </c>
      <c r="D892" s="10">
        <f t="shared" si="312"/>
        <v>473.15</v>
      </c>
      <c r="E892" s="5">
        <f t="shared" si="333"/>
        <v>155696161.8994135</v>
      </c>
      <c r="F892" s="8">
        <f t="shared" si="313"/>
        <v>155.69616189941348</v>
      </c>
      <c r="G892" s="5">
        <f t="shared" si="321"/>
        <v>-670.4550512656192</v>
      </c>
      <c r="H892" s="9">
        <f t="shared" si="322"/>
        <v>155475897.77297884</v>
      </c>
      <c r="I892" s="8">
        <f t="shared" si="314"/>
        <v>155.47589777297884</v>
      </c>
      <c r="Q892" s="11">
        <f t="shared" si="323"/>
        <v>16754.994129676037</v>
      </c>
      <c r="R892" s="9">
        <f t="shared" si="324"/>
        <v>328.52929666031559</v>
      </c>
      <c r="S892" s="10">
        <f t="shared" si="315"/>
        <v>473.15</v>
      </c>
      <c r="T892" s="5">
        <f t="shared" si="334"/>
        <v>172881260.09693402</v>
      </c>
      <c r="U892" s="8">
        <f t="shared" si="316"/>
        <v>172.88126009693403</v>
      </c>
      <c r="V892" s="5">
        <f t="shared" si="325"/>
        <v>-755.45764723406899</v>
      </c>
      <c r="W892" s="9">
        <f t="shared" si="326"/>
        <v>172633070.12743154</v>
      </c>
      <c r="X892" s="8">
        <f t="shared" si="317"/>
        <v>172.63307012743155</v>
      </c>
      <c r="AF892" s="11">
        <f t="shared" si="327"/>
        <v>16754.994129676037</v>
      </c>
      <c r="AG892" s="9">
        <f t="shared" si="332"/>
        <v>328.52929666031559</v>
      </c>
      <c r="AH892" s="10">
        <f t="shared" si="318"/>
        <v>473.15</v>
      </c>
      <c r="AI892" s="5">
        <f t="shared" si="335"/>
        <v>191161740.75122502</v>
      </c>
      <c r="AJ892" s="8">
        <f t="shared" si="328"/>
        <v>191.16174075122501</v>
      </c>
      <c r="AK892" s="5">
        <f t="shared" si="329"/>
        <v>-806.7984631482002</v>
      </c>
      <c r="AL892" s="9">
        <f t="shared" si="330"/>
        <v>190896683.81958032</v>
      </c>
      <c r="AM892" s="8">
        <f t="shared" si="331"/>
        <v>190.89668381958032</v>
      </c>
    </row>
    <row r="893" spans="2:39" s="1" customFormat="1" x14ac:dyDescent="0.3">
      <c r="B893" s="11">
        <f t="shared" si="319"/>
        <v>17090.094012269557</v>
      </c>
      <c r="C893" s="9">
        <f t="shared" si="320"/>
        <v>335.09988259352031</v>
      </c>
      <c r="D893" s="10">
        <f t="shared" si="312"/>
        <v>473.15</v>
      </c>
      <c r="E893" s="5">
        <f t="shared" si="333"/>
        <v>155475897.77297884</v>
      </c>
      <c r="F893" s="8">
        <f t="shared" si="313"/>
        <v>155.47589777297884</v>
      </c>
      <c r="G893" s="5">
        <f t="shared" si="321"/>
        <v>-656.71698746275547</v>
      </c>
      <c r="H893" s="9">
        <f t="shared" si="322"/>
        <v>155255831.98758289</v>
      </c>
      <c r="I893" s="8">
        <f t="shared" si="314"/>
        <v>155.25583198758289</v>
      </c>
      <c r="Q893" s="11">
        <f t="shared" si="323"/>
        <v>17090.094012269557</v>
      </c>
      <c r="R893" s="9">
        <f t="shared" si="324"/>
        <v>335.09988259352031</v>
      </c>
      <c r="S893" s="10">
        <f t="shared" si="315"/>
        <v>473.15</v>
      </c>
      <c r="T893" s="5">
        <f t="shared" si="334"/>
        <v>172633070.12743154</v>
      </c>
      <c r="U893" s="8">
        <f t="shared" si="316"/>
        <v>172.63307012743155</v>
      </c>
      <c r="V893" s="5">
        <f t="shared" si="325"/>
        <v>-739.95852200056208</v>
      </c>
      <c r="W893" s="9">
        <f t="shared" si="326"/>
        <v>172385110.11358508</v>
      </c>
      <c r="X893" s="8">
        <f t="shared" si="317"/>
        <v>172.38511011358509</v>
      </c>
      <c r="AF893" s="11">
        <f t="shared" si="327"/>
        <v>17090.094012269557</v>
      </c>
      <c r="AG893" s="9">
        <f t="shared" si="332"/>
        <v>335.09988259352031</v>
      </c>
      <c r="AH893" s="10">
        <f t="shared" si="318"/>
        <v>473.15</v>
      </c>
      <c r="AI893" s="5">
        <f t="shared" si="335"/>
        <v>190896683.81958032</v>
      </c>
      <c r="AJ893" s="8">
        <f t="shared" si="328"/>
        <v>190.89668381958032</v>
      </c>
      <c r="AK893" s="5">
        <f t="shared" si="329"/>
        <v>-790.23388520983917</v>
      </c>
      <c r="AL893" s="9">
        <f t="shared" si="330"/>
        <v>190631876.53742507</v>
      </c>
      <c r="AM893" s="8">
        <f t="shared" si="331"/>
        <v>190.63187653742506</v>
      </c>
    </row>
    <row r="894" spans="2:39" s="1" customFormat="1" x14ac:dyDescent="0.3">
      <c r="B894" s="11">
        <f t="shared" si="319"/>
        <v>17431.895892514949</v>
      </c>
      <c r="C894" s="9">
        <f t="shared" si="320"/>
        <v>341.80188024539166</v>
      </c>
      <c r="D894" s="10">
        <f t="shared" si="312"/>
        <v>473.15</v>
      </c>
      <c r="E894" s="5">
        <f t="shared" si="333"/>
        <v>155255831.98758289</v>
      </c>
      <c r="F894" s="8">
        <f t="shared" si="313"/>
        <v>155.25583198758289</v>
      </c>
      <c r="G894" s="5">
        <f t="shared" si="321"/>
        <v>-643.25775463539026</v>
      </c>
      <c r="H894" s="9">
        <f t="shared" si="322"/>
        <v>155035965.27756608</v>
      </c>
      <c r="I894" s="8">
        <f t="shared" si="314"/>
        <v>155.03596527756608</v>
      </c>
      <c r="Q894" s="11">
        <f t="shared" si="323"/>
        <v>17431.895892514949</v>
      </c>
      <c r="R894" s="9">
        <f t="shared" si="324"/>
        <v>341.80188024539166</v>
      </c>
      <c r="S894" s="10">
        <f t="shared" si="315"/>
        <v>473.15</v>
      </c>
      <c r="T894" s="5">
        <f t="shared" si="334"/>
        <v>172385110.11358508</v>
      </c>
      <c r="U894" s="8">
        <f t="shared" si="316"/>
        <v>172.38511011358509</v>
      </c>
      <c r="V894" s="5">
        <f t="shared" si="325"/>
        <v>-724.77423477427692</v>
      </c>
      <c r="W894" s="9">
        <f t="shared" si="326"/>
        <v>172137380.91738582</v>
      </c>
      <c r="X894" s="8">
        <f t="shared" si="317"/>
        <v>172.13738091738583</v>
      </c>
      <c r="AF894" s="11">
        <f t="shared" si="327"/>
        <v>17431.895892514949</v>
      </c>
      <c r="AG894" s="9">
        <f t="shared" si="332"/>
        <v>341.80188024539166</v>
      </c>
      <c r="AH894" s="10">
        <f t="shared" si="318"/>
        <v>473.15</v>
      </c>
      <c r="AI894" s="5">
        <f t="shared" si="335"/>
        <v>190631876.53742507</v>
      </c>
      <c r="AJ894" s="8">
        <f t="shared" si="328"/>
        <v>190.63187653742506</v>
      </c>
      <c r="AK894" s="5">
        <f t="shared" si="329"/>
        <v>-774.00596392318027</v>
      </c>
      <c r="AL894" s="9">
        <f t="shared" si="330"/>
        <v>190367319.84363499</v>
      </c>
      <c r="AM894" s="8">
        <f t="shared" si="331"/>
        <v>190.36731984363499</v>
      </c>
    </row>
    <row r="895" spans="2:39" s="1" customFormat="1" x14ac:dyDescent="0.3">
      <c r="B895" s="11">
        <f t="shared" si="319"/>
        <v>17780.533810365247</v>
      </c>
      <c r="C895" s="9">
        <f t="shared" si="320"/>
        <v>348.63791785029753</v>
      </c>
      <c r="D895" s="10">
        <f t="shared" si="312"/>
        <v>473.15</v>
      </c>
      <c r="E895" s="5">
        <f t="shared" si="333"/>
        <v>155035965.27756608</v>
      </c>
      <c r="F895" s="8">
        <f t="shared" si="313"/>
        <v>155.03596527756608</v>
      </c>
      <c r="G895" s="5">
        <f t="shared" si="321"/>
        <v>-630.07173180703978</v>
      </c>
      <c r="H895" s="9">
        <f t="shared" si="322"/>
        <v>154816298.38089254</v>
      </c>
      <c r="I895" s="8">
        <f t="shared" si="314"/>
        <v>154.81629838089253</v>
      </c>
      <c r="Q895" s="11">
        <f t="shared" si="323"/>
        <v>17780.533810365247</v>
      </c>
      <c r="R895" s="9">
        <f t="shared" si="324"/>
        <v>348.63791785029753</v>
      </c>
      <c r="S895" s="10">
        <f t="shared" si="315"/>
        <v>473.15</v>
      </c>
      <c r="T895" s="5">
        <f t="shared" si="334"/>
        <v>172137380.91738582</v>
      </c>
      <c r="U895" s="8">
        <f t="shared" si="316"/>
        <v>172.13738091738583</v>
      </c>
      <c r="V895" s="5">
        <f t="shared" si="325"/>
        <v>-709.89843518917644</v>
      </c>
      <c r="W895" s="9">
        <f t="shared" si="326"/>
        <v>171889883.40505627</v>
      </c>
      <c r="X895" s="8">
        <f t="shared" si="317"/>
        <v>171.88988340505628</v>
      </c>
      <c r="AF895" s="11">
        <f t="shared" si="327"/>
        <v>17780.533810365247</v>
      </c>
      <c r="AG895" s="9">
        <f t="shared" si="332"/>
        <v>348.63791785029753</v>
      </c>
      <c r="AH895" s="10">
        <f t="shared" si="318"/>
        <v>473.15</v>
      </c>
      <c r="AI895" s="5">
        <f t="shared" si="335"/>
        <v>190367319.84363499</v>
      </c>
      <c r="AJ895" s="8">
        <f t="shared" si="328"/>
        <v>190.36731984363499</v>
      </c>
      <c r="AK895" s="5">
        <f t="shared" si="329"/>
        <v>-758.10790607756678</v>
      </c>
      <c r="AL895" s="9">
        <f t="shared" si="330"/>
        <v>190103014.68175426</v>
      </c>
      <c r="AM895" s="8">
        <f t="shared" si="331"/>
        <v>190.10301468175427</v>
      </c>
    </row>
    <row r="896" spans="2:39" s="1" customFormat="1" x14ac:dyDescent="0.3">
      <c r="B896" s="11">
        <f t="shared" si="319"/>
        <v>18136.144486572553</v>
      </c>
      <c r="C896" s="9">
        <f t="shared" si="320"/>
        <v>355.61067620730682</v>
      </c>
      <c r="D896" s="10">
        <f t="shared" si="312"/>
        <v>473.15</v>
      </c>
      <c r="E896" s="5">
        <f t="shared" si="333"/>
        <v>154816298.38089254</v>
      </c>
      <c r="F896" s="8">
        <f t="shared" si="313"/>
        <v>154.81629838089253</v>
      </c>
      <c r="G896" s="5">
        <f t="shared" si="321"/>
        <v>-617.1534107384623</v>
      </c>
      <c r="H896" s="9">
        <f t="shared" si="322"/>
        <v>154596832.0391762</v>
      </c>
      <c r="I896" s="8">
        <f t="shared" si="314"/>
        <v>154.59683203917621</v>
      </c>
      <c r="Q896" s="11">
        <f t="shared" si="323"/>
        <v>18136.144486572553</v>
      </c>
      <c r="R896" s="9">
        <f t="shared" si="324"/>
        <v>355.61067620730682</v>
      </c>
      <c r="S896" s="10">
        <f t="shared" si="315"/>
        <v>473.15</v>
      </c>
      <c r="T896" s="5">
        <f t="shared" si="334"/>
        <v>171889883.40505627</v>
      </c>
      <c r="U896" s="8">
        <f t="shared" si="316"/>
        <v>171.88988340505628</v>
      </c>
      <c r="V896" s="5">
        <f t="shared" si="325"/>
        <v>-695.32490028333712</v>
      </c>
      <c r="W896" s="9">
        <f t="shared" si="326"/>
        <v>171642618.44708273</v>
      </c>
      <c r="X896" s="8">
        <f t="shared" si="317"/>
        <v>171.64261844708273</v>
      </c>
      <c r="AF896" s="11">
        <f t="shared" si="327"/>
        <v>18136.144486572553</v>
      </c>
      <c r="AG896" s="9">
        <f t="shared" si="332"/>
        <v>355.61067620730682</v>
      </c>
      <c r="AH896" s="10">
        <f t="shared" si="318"/>
        <v>473.15</v>
      </c>
      <c r="AI896" s="5">
        <f t="shared" si="335"/>
        <v>190103014.68175426</v>
      </c>
      <c r="AJ896" s="8">
        <f t="shared" si="328"/>
        <v>190.10301468175427</v>
      </c>
      <c r="AK896" s="5">
        <f t="shared" si="329"/>
        <v>-742.53305479885614</v>
      </c>
      <c r="AL896" s="9">
        <f t="shared" si="330"/>
        <v>189838962.00003096</v>
      </c>
      <c r="AM896" s="8">
        <f t="shared" si="331"/>
        <v>189.83896200003096</v>
      </c>
    </row>
    <row r="897" spans="2:39" s="1" customFormat="1" x14ac:dyDescent="0.3">
      <c r="B897" s="11">
        <f t="shared" si="319"/>
        <v>18498.867376304006</v>
      </c>
      <c r="C897" s="9">
        <f t="shared" si="320"/>
        <v>362.7228897314526</v>
      </c>
      <c r="D897" s="10">
        <f t="shared" si="312"/>
        <v>473.15</v>
      </c>
      <c r="E897" s="5">
        <f t="shared" si="333"/>
        <v>154596832.0391762</v>
      </c>
      <c r="F897" s="8">
        <f t="shared" si="313"/>
        <v>154.59683203917621</v>
      </c>
      <c r="G897" s="5">
        <f t="shared" si="321"/>
        <v>-604.49739367561892</v>
      </c>
      <c r="H897" s="9">
        <f t="shared" si="322"/>
        <v>154377566.99770704</v>
      </c>
      <c r="I897" s="8">
        <f t="shared" si="314"/>
        <v>154.37756699770705</v>
      </c>
      <c r="Q897" s="11">
        <f t="shared" si="323"/>
        <v>18498.867376304006</v>
      </c>
      <c r="R897" s="9">
        <f t="shared" si="324"/>
        <v>362.7228897314526</v>
      </c>
      <c r="S897" s="10">
        <f t="shared" si="315"/>
        <v>473.15</v>
      </c>
      <c r="T897" s="5">
        <f t="shared" si="334"/>
        <v>171642618.44708273</v>
      </c>
      <c r="U897" s="8">
        <f t="shared" si="316"/>
        <v>171.64261844708273</v>
      </c>
      <c r="V897" s="5">
        <f t="shared" si="325"/>
        <v>-681.04753195397791</v>
      </c>
      <c r="W897" s="9">
        <f t="shared" si="326"/>
        <v>171395586.91824791</v>
      </c>
      <c r="X897" s="8">
        <f t="shared" si="317"/>
        <v>171.39558691824791</v>
      </c>
      <c r="AF897" s="11">
        <f t="shared" si="327"/>
        <v>18498.867376304006</v>
      </c>
      <c r="AG897" s="9">
        <f t="shared" si="332"/>
        <v>362.7228897314526</v>
      </c>
      <c r="AH897" s="10">
        <f t="shared" si="318"/>
        <v>473.15</v>
      </c>
      <c r="AI897" s="5">
        <f t="shared" si="335"/>
        <v>189838962.00003096</v>
      </c>
      <c r="AJ897" s="8">
        <f t="shared" si="328"/>
        <v>189.83896200003096</v>
      </c>
      <c r="AK897" s="5">
        <f t="shared" si="329"/>
        <v>-727.27488682506703</v>
      </c>
      <c r="AL897" s="9">
        <f t="shared" si="330"/>
        <v>189575162.75145265</v>
      </c>
      <c r="AM897" s="8">
        <f t="shared" si="331"/>
        <v>189.57516275145267</v>
      </c>
    </row>
    <row r="898" spans="2:39" s="1" customFormat="1" x14ac:dyDescent="0.3">
      <c r="B898" s="11">
        <f t="shared" si="319"/>
        <v>18868.844723830087</v>
      </c>
      <c r="C898" s="9">
        <f t="shared" si="320"/>
        <v>369.97734752608085</v>
      </c>
      <c r="D898" s="10">
        <f t="shared" si="312"/>
        <v>473.15</v>
      </c>
      <c r="E898" s="5">
        <f t="shared" si="333"/>
        <v>154377566.99770704</v>
      </c>
      <c r="F898" s="8">
        <f t="shared" si="313"/>
        <v>154.37756699770705</v>
      </c>
      <c r="G898" s="5">
        <f t="shared" si="321"/>
        <v>-592.098391142477</v>
      </c>
      <c r="H898" s="9">
        <f t="shared" si="322"/>
        <v>154158504.0054777</v>
      </c>
      <c r="I898" s="8">
        <f t="shared" si="314"/>
        <v>154.15850400547771</v>
      </c>
      <c r="Q898" s="11">
        <f t="shared" si="323"/>
        <v>18868.844723830087</v>
      </c>
      <c r="R898" s="9">
        <f t="shared" si="324"/>
        <v>369.97734752608085</v>
      </c>
      <c r="S898" s="10">
        <f t="shared" si="315"/>
        <v>473.15</v>
      </c>
      <c r="T898" s="5">
        <f t="shared" si="334"/>
        <v>171395586.91824791</v>
      </c>
      <c r="U898" s="8">
        <f t="shared" si="316"/>
        <v>171.39558691824791</v>
      </c>
      <c r="V898" s="5">
        <f t="shared" si="325"/>
        <v>-667.06035446313138</v>
      </c>
      <c r="W898" s="9">
        <f t="shared" si="326"/>
        <v>171148789.69766384</v>
      </c>
      <c r="X898" s="8">
        <f t="shared" si="317"/>
        <v>171.14878969766383</v>
      </c>
      <c r="AF898" s="11">
        <f t="shared" si="327"/>
        <v>18868.844723830087</v>
      </c>
      <c r="AG898" s="9">
        <f t="shared" si="332"/>
        <v>369.97734752608085</v>
      </c>
      <c r="AH898" s="10">
        <f t="shared" si="318"/>
        <v>473.15</v>
      </c>
      <c r="AI898" s="5">
        <f t="shared" si="335"/>
        <v>189575162.75145265</v>
      </c>
      <c r="AJ898" s="8">
        <f t="shared" si="328"/>
        <v>189.57516275145267</v>
      </c>
      <c r="AK898" s="5">
        <f t="shared" si="329"/>
        <v>-712.32700983625568</v>
      </c>
      <c r="AL898" s="9">
        <f t="shared" si="330"/>
        <v>189311617.89378226</v>
      </c>
      <c r="AM898" s="8">
        <f t="shared" si="331"/>
        <v>189.31161789378226</v>
      </c>
    </row>
    <row r="899" spans="2:39" s="1" customFormat="1" x14ac:dyDescent="0.3">
      <c r="B899" s="11">
        <f t="shared" si="319"/>
        <v>19246.221618306688</v>
      </c>
      <c r="C899" s="9">
        <f t="shared" si="320"/>
        <v>377.37689447660159</v>
      </c>
      <c r="D899" s="10">
        <f t="shared" si="312"/>
        <v>473.15</v>
      </c>
      <c r="E899" s="5">
        <f t="shared" si="333"/>
        <v>154158504.0054777</v>
      </c>
      <c r="F899" s="8">
        <f t="shared" si="313"/>
        <v>154.15850400547771</v>
      </c>
      <c r="G899" s="5">
        <f t="shared" si="321"/>
        <v>-579.95121977775761</v>
      </c>
      <c r="H899" s="9">
        <f t="shared" si="322"/>
        <v>153939643.81521004</v>
      </c>
      <c r="I899" s="8">
        <f t="shared" si="314"/>
        <v>153.93964381521005</v>
      </c>
      <c r="Q899" s="11">
        <f t="shared" si="323"/>
        <v>19246.221618306688</v>
      </c>
      <c r="R899" s="9">
        <f t="shared" si="324"/>
        <v>377.37689447660159</v>
      </c>
      <c r="S899" s="10">
        <f t="shared" si="315"/>
        <v>473.15</v>
      </c>
      <c r="T899" s="5">
        <f t="shared" si="334"/>
        <v>171148789.69766384</v>
      </c>
      <c r="U899" s="8">
        <f t="shared" si="316"/>
        <v>171.14878969766383</v>
      </c>
      <c r="V899" s="5">
        <f t="shared" si="325"/>
        <v>-653.35751199295669</v>
      </c>
      <c r="W899" s="9">
        <f t="shared" si="326"/>
        <v>170902227.66880497</v>
      </c>
      <c r="X899" s="8">
        <f t="shared" si="317"/>
        <v>170.90222766880498</v>
      </c>
      <c r="AF899" s="11">
        <f t="shared" si="327"/>
        <v>19246.221618306688</v>
      </c>
      <c r="AG899" s="9">
        <f t="shared" si="332"/>
        <v>377.37689447660159</v>
      </c>
      <c r="AH899" s="10">
        <f t="shared" si="318"/>
        <v>473.15</v>
      </c>
      <c r="AI899" s="5">
        <f t="shared" si="335"/>
        <v>189311617.89378226</v>
      </c>
      <c r="AJ899" s="8">
        <f t="shared" si="328"/>
        <v>189.31161789378226</v>
      </c>
      <c r="AK899" s="5">
        <f t="shared" si="329"/>
        <v>-697.68315983755667</v>
      </c>
      <c r="AL899" s="9">
        <f t="shared" si="330"/>
        <v>189048328.38959414</v>
      </c>
      <c r="AM899" s="8">
        <f t="shared" si="331"/>
        <v>189.04832838959413</v>
      </c>
    </row>
    <row r="900" spans="2:39" s="1" customFormat="1" x14ac:dyDescent="0.3">
      <c r="B900" s="11">
        <f t="shared" si="319"/>
        <v>19631.146050672822</v>
      </c>
      <c r="C900" s="9">
        <f t="shared" si="320"/>
        <v>384.92443236613326</v>
      </c>
      <c r="D900" s="10">
        <f t="shared" si="312"/>
        <v>473.15</v>
      </c>
      <c r="E900" s="5">
        <f t="shared" si="333"/>
        <v>153939643.81521004</v>
      </c>
      <c r="F900" s="8">
        <f t="shared" si="313"/>
        <v>153.93964381521005</v>
      </c>
      <c r="G900" s="5">
        <f t="shared" si="321"/>
        <v>-568.05080021475112</v>
      </c>
      <c r="H900" s="9">
        <f t="shared" si="322"/>
        <v>153720987.18338224</v>
      </c>
      <c r="I900" s="8">
        <f t="shared" si="314"/>
        <v>153.72098718338225</v>
      </c>
      <c r="Q900" s="11">
        <f t="shared" si="323"/>
        <v>19631.146050672822</v>
      </c>
      <c r="R900" s="9">
        <f t="shared" si="324"/>
        <v>384.92443236613326</v>
      </c>
      <c r="S900" s="10">
        <f t="shared" si="315"/>
        <v>473.15</v>
      </c>
      <c r="T900" s="5">
        <f t="shared" si="334"/>
        <v>170902227.66880497</v>
      </c>
      <c r="U900" s="8">
        <f t="shared" si="316"/>
        <v>170.90222766880498</v>
      </c>
      <c r="V900" s="5">
        <f t="shared" si="325"/>
        <v>-639.93326624970518</v>
      </c>
      <c r="W900" s="9">
        <f t="shared" si="326"/>
        <v>170655901.71954161</v>
      </c>
      <c r="X900" s="8">
        <f t="shared" si="317"/>
        <v>170.65590171954162</v>
      </c>
      <c r="AF900" s="11">
        <f t="shared" si="327"/>
        <v>19631.146050672822</v>
      </c>
      <c r="AG900" s="9">
        <f t="shared" si="332"/>
        <v>384.92443236613326</v>
      </c>
      <c r="AH900" s="10">
        <f t="shared" si="318"/>
        <v>473.15</v>
      </c>
      <c r="AI900" s="5">
        <f t="shared" si="335"/>
        <v>189048328.38959414</v>
      </c>
      <c r="AJ900" s="8">
        <f t="shared" si="328"/>
        <v>189.04832838959413</v>
      </c>
      <c r="AK900" s="5">
        <f t="shared" si="329"/>
        <v>-683.33719859432745</v>
      </c>
      <c r="AL900" s="9">
        <f t="shared" si="330"/>
        <v>188785295.20631054</v>
      </c>
      <c r="AM900" s="8">
        <f t="shared" si="331"/>
        <v>188.78529520631054</v>
      </c>
    </row>
    <row r="901" spans="2:39" s="1" customFormat="1" x14ac:dyDescent="0.3">
      <c r="B901" s="11">
        <f t="shared" si="319"/>
        <v>20023.768971686277</v>
      </c>
      <c r="C901" s="9">
        <f t="shared" si="320"/>
        <v>392.6229210134552</v>
      </c>
      <c r="D901" s="10">
        <f t="shared" si="312"/>
        <v>473.15</v>
      </c>
      <c r="E901" s="5">
        <f t="shared" si="333"/>
        <v>153720987.18338224</v>
      </c>
      <c r="F901" s="8">
        <f t="shared" si="313"/>
        <v>153.72098718338225</v>
      </c>
      <c r="G901" s="5">
        <f t="shared" si="321"/>
        <v>-556.39215500336445</v>
      </c>
      <c r="H901" s="9">
        <f t="shared" si="322"/>
        <v>153502534.87025586</v>
      </c>
      <c r="I901" s="8">
        <f t="shared" si="314"/>
        <v>153.50253487025586</v>
      </c>
      <c r="Q901" s="11">
        <f t="shared" si="323"/>
        <v>20023.768971686277</v>
      </c>
      <c r="R901" s="9">
        <f t="shared" si="324"/>
        <v>392.6229210134552</v>
      </c>
      <c r="S901" s="10">
        <f t="shared" si="315"/>
        <v>473.15</v>
      </c>
      <c r="T901" s="5">
        <f t="shared" si="334"/>
        <v>170655901.71954161</v>
      </c>
      <c r="U901" s="8">
        <f t="shared" si="316"/>
        <v>170.65590171954162</v>
      </c>
      <c r="V901" s="5">
        <f t="shared" si="325"/>
        <v>-626.7819941153856</v>
      </c>
      <c r="W901" s="9">
        <f t="shared" si="326"/>
        <v>170409812.74217337</v>
      </c>
      <c r="X901" s="8">
        <f t="shared" si="317"/>
        <v>170.40981274217339</v>
      </c>
      <c r="AF901" s="11">
        <f t="shared" si="327"/>
        <v>20023.768971686277</v>
      </c>
      <c r="AG901" s="9">
        <f t="shared" si="332"/>
        <v>392.6229210134552</v>
      </c>
      <c r="AH901" s="10">
        <f t="shared" si="318"/>
        <v>473.15</v>
      </c>
      <c r="AI901" s="5">
        <f t="shared" si="335"/>
        <v>188785295.20631054</v>
      </c>
      <c r="AJ901" s="8">
        <f t="shared" si="328"/>
        <v>188.78529520631054</v>
      </c>
      <c r="AK901" s="5">
        <f t="shared" si="329"/>
        <v>-669.28311111837252</v>
      </c>
      <c r="AL901" s="9">
        <f t="shared" si="330"/>
        <v>188522519.31623828</v>
      </c>
      <c r="AM901" s="8">
        <f t="shared" si="331"/>
        <v>188.52251931623829</v>
      </c>
    </row>
    <row r="902" spans="2:39" s="1" customFormat="1" x14ac:dyDescent="0.3">
      <c r="B902" s="11">
        <f t="shared" si="319"/>
        <v>20424.244351120004</v>
      </c>
      <c r="C902" s="9">
        <f t="shared" si="320"/>
        <v>400.47537943372663</v>
      </c>
      <c r="D902" s="10">
        <f t="shared" si="312"/>
        <v>473.15</v>
      </c>
      <c r="E902" s="5">
        <f t="shared" si="333"/>
        <v>153502534.87025586</v>
      </c>
      <c r="F902" s="8">
        <f t="shared" si="313"/>
        <v>153.50253487025586</v>
      </c>
      <c r="G902" s="5">
        <f t="shared" si="321"/>
        <v>-544.97040657354023</v>
      </c>
      <c r="H902" s="9">
        <f t="shared" si="322"/>
        <v>153284287.63990316</v>
      </c>
      <c r="I902" s="8">
        <f t="shared" si="314"/>
        <v>153.28428763990317</v>
      </c>
      <c r="Q902" s="11">
        <f t="shared" si="323"/>
        <v>20424.244351120004</v>
      </c>
      <c r="R902" s="9">
        <f t="shared" si="324"/>
        <v>400.47537943372663</v>
      </c>
      <c r="S902" s="10">
        <f t="shared" si="315"/>
        <v>473.15</v>
      </c>
      <c r="T902" s="5">
        <f t="shared" si="334"/>
        <v>170409812.74217337</v>
      </c>
      <c r="U902" s="8">
        <f t="shared" si="316"/>
        <v>170.40981274217339</v>
      </c>
      <c r="V902" s="5">
        <f t="shared" si="325"/>
        <v>-613.89818534616415</v>
      </c>
      <c r="W902" s="9">
        <f t="shared" si="326"/>
        <v>170163961.6334632</v>
      </c>
      <c r="X902" s="8">
        <f t="shared" si="317"/>
        <v>170.1639616334632</v>
      </c>
      <c r="AF902" s="11">
        <f t="shared" si="327"/>
        <v>20424.244351120004</v>
      </c>
      <c r="AG902" s="9">
        <f t="shared" si="332"/>
        <v>400.47537943372663</v>
      </c>
      <c r="AH902" s="10">
        <f t="shared" si="318"/>
        <v>473.15</v>
      </c>
      <c r="AI902" s="5">
        <f t="shared" si="335"/>
        <v>188522519.31623828</v>
      </c>
      <c r="AJ902" s="8">
        <f t="shared" si="328"/>
        <v>188.52251931623829</v>
      </c>
      <c r="AK902" s="5">
        <f t="shared" si="329"/>
        <v>-655.51500320422417</v>
      </c>
      <c r="AL902" s="9">
        <f t="shared" si="330"/>
        <v>188260001.69660556</v>
      </c>
      <c r="AM902" s="8">
        <f t="shared" si="331"/>
        <v>188.26000169660557</v>
      </c>
    </row>
    <row r="903" spans="2:39" s="1" customFormat="1" x14ac:dyDescent="0.3">
      <c r="B903" s="11">
        <f t="shared" si="319"/>
        <v>20832.729238142405</v>
      </c>
      <c r="C903" s="9">
        <f t="shared" si="320"/>
        <v>408.48488702240138</v>
      </c>
      <c r="D903" s="10">
        <f t="shared" si="312"/>
        <v>473.15</v>
      </c>
      <c r="E903" s="5">
        <f t="shared" si="333"/>
        <v>153284287.63990316</v>
      </c>
      <c r="F903" s="8">
        <f t="shared" si="313"/>
        <v>153.28428763990317</v>
      </c>
      <c r="G903" s="5">
        <f t="shared" si="321"/>
        <v>-533.78077523923912</v>
      </c>
      <c r="H903" s="9">
        <f t="shared" si="322"/>
        <v>153066246.26023483</v>
      </c>
      <c r="I903" s="8">
        <f t="shared" si="314"/>
        <v>153.06624626023483</v>
      </c>
      <c r="Q903" s="11">
        <f t="shared" si="323"/>
        <v>20832.729238142405</v>
      </c>
      <c r="R903" s="9">
        <f t="shared" si="324"/>
        <v>408.48488702240138</v>
      </c>
      <c r="S903" s="10">
        <f t="shared" si="315"/>
        <v>473.15</v>
      </c>
      <c r="T903" s="5">
        <f t="shared" si="334"/>
        <v>170163961.6334632</v>
      </c>
      <c r="U903" s="8">
        <f t="shared" si="316"/>
        <v>170.1639616334632</v>
      </c>
      <c r="V903" s="5">
        <f t="shared" si="325"/>
        <v>-601.2764403165927</v>
      </c>
      <c r="W903" s="9">
        <f t="shared" si="326"/>
        <v>169918349.29467124</v>
      </c>
      <c r="X903" s="8">
        <f t="shared" si="317"/>
        <v>169.91834929467123</v>
      </c>
      <c r="AF903" s="11">
        <f t="shared" si="327"/>
        <v>20832.729238142405</v>
      </c>
      <c r="AG903" s="9">
        <f t="shared" si="332"/>
        <v>408.48488702240138</v>
      </c>
      <c r="AH903" s="10">
        <f t="shared" si="318"/>
        <v>473.15</v>
      </c>
      <c r="AI903" s="5">
        <f t="shared" si="335"/>
        <v>188260001.69660556</v>
      </c>
      <c r="AJ903" s="8">
        <f t="shared" si="328"/>
        <v>188.26000169660557</v>
      </c>
      <c r="AK903" s="5">
        <f t="shared" si="329"/>
        <v>-642.02709901448281</v>
      </c>
      <c r="AL903" s="9">
        <f t="shared" si="330"/>
        <v>187997743.32959932</v>
      </c>
      <c r="AM903" s="8">
        <f t="shared" si="331"/>
        <v>187.99774332959933</v>
      </c>
    </row>
    <row r="904" spans="2:39" s="1" customFormat="1" x14ac:dyDescent="0.3">
      <c r="B904" s="11">
        <f t="shared" si="319"/>
        <v>21249.383822905253</v>
      </c>
      <c r="C904" s="9">
        <f t="shared" si="320"/>
        <v>416.65458476284766</v>
      </c>
      <c r="D904" s="10">
        <f t="shared" si="312"/>
        <v>473.15</v>
      </c>
      <c r="E904" s="5">
        <f t="shared" si="333"/>
        <v>153066246.26023483</v>
      </c>
      <c r="F904" s="8">
        <f t="shared" si="313"/>
        <v>153.06624626023483</v>
      </c>
      <c r="G904" s="5">
        <f t="shared" si="321"/>
        <v>-522.818577242179</v>
      </c>
      <c r="H904" s="9">
        <f t="shared" si="322"/>
        <v>152848411.50302768</v>
      </c>
      <c r="I904" s="8">
        <f t="shared" si="314"/>
        <v>152.84841150302768</v>
      </c>
      <c r="Q904" s="11">
        <f t="shared" si="323"/>
        <v>21249.383822905253</v>
      </c>
      <c r="R904" s="9">
        <f t="shared" si="324"/>
        <v>416.65458476284766</v>
      </c>
      <c r="S904" s="10">
        <f t="shared" si="315"/>
        <v>473.15</v>
      </c>
      <c r="T904" s="5">
        <f t="shared" si="334"/>
        <v>169918349.29467124</v>
      </c>
      <c r="U904" s="8">
        <f t="shared" si="316"/>
        <v>169.91834929467123</v>
      </c>
      <c r="V904" s="5">
        <f t="shared" si="325"/>
        <v>-588.91146780873885</v>
      </c>
      <c r="W904" s="9">
        <f t="shared" si="326"/>
        <v>169672976.63158929</v>
      </c>
      <c r="X904" s="8">
        <f t="shared" si="317"/>
        <v>169.67297663158931</v>
      </c>
      <c r="AF904" s="11">
        <f t="shared" si="327"/>
        <v>21249.383822905253</v>
      </c>
      <c r="AG904" s="9">
        <f t="shared" si="332"/>
        <v>416.65458476284766</v>
      </c>
      <c r="AH904" s="10">
        <f t="shared" si="318"/>
        <v>473.15</v>
      </c>
      <c r="AI904" s="5">
        <f t="shared" si="335"/>
        <v>187997743.32959932</v>
      </c>
      <c r="AJ904" s="8">
        <f t="shared" si="328"/>
        <v>187.99774332959933</v>
      </c>
      <c r="AK904" s="5">
        <f t="shared" si="329"/>
        <v>-628.81373871326775</v>
      </c>
      <c r="AL904" s="9">
        <f t="shared" si="330"/>
        <v>187735745.20240256</v>
      </c>
      <c r="AM904" s="8">
        <f t="shared" si="331"/>
        <v>187.73574520240257</v>
      </c>
    </row>
    <row r="905" spans="2:39" s="1" customFormat="1" x14ac:dyDescent="0.3">
      <c r="B905" s="11">
        <f t="shared" si="319"/>
        <v>21674.371499363358</v>
      </c>
      <c r="C905" s="9">
        <f t="shared" si="320"/>
        <v>424.98767645810585</v>
      </c>
      <c r="D905" s="10">
        <f t="shared" si="312"/>
        <v>473.15</v>
      </c>
      <c r="E905" s="5">
        <f t="shared" si="333"/>
        <v>152848411.50302768</v>
      </c>
      <c r="F905" s="8">
        <f t="shared" si="313"/>
        <v>152.84841150302768</v>
      </c>
      <c r="G905" s="5">
        <f t="shared" si="321"/>
        <v>-512.07922283453263</v>
      </c>
      <c r="H905" s="9">
        <f t="shared" si="322"/>
        <v>152630784.14395276</v>
      </c>
      <c r="I905" s="8">
        <f t="shared" si="314"/>
        <v>152.63078414395275</v>
      </c>
      <c r="Q905" s="11">
        <f t="shared" si="323"/>
        <v>21674.371499363358</v>
      </c>
      <c r="R905" s="9">
        <f t="shared" si="324"/>
        <v>424.98767645810585</v>
      </c>
      <c r="S905" s="10">
        <f t="shared" si="315"/>
        <v>473.15</v>
      </c>
      <c r="T905" s="5">
        <f t="shared" si="334"/>
        <v>169672976.63158929</v>
      </c>
      <c r="U905" s="8">
        <f t="shared" si="316"/>
        <v>169.67297663158931</v>
      </c>
      <c r="V905" s="5">
        <f t="shared" si="325"/>
        <v>-576.7980828453442</v>
      </c>
      <c r="W905" s="9">
        <f t="shared" si="326"/>
        <v>169427844.55457535</v>
      </c>
      <c r="X905" s="8">
        <f t="shared" si="317"/>
        <v>169.42784455457536</v>
      </c>
      <c r="AF905" s="11">
        <f t="shared" si="327"/>
        <v>21674.371499363358</v>
      </c>
      <c r="AG905" s="9">
        <f t="shared" si="332"/>
        <v>424.98767645810585</v>
      </c>
      <c r="AH905" s="10">
        <f t="shared" si="318"/>
        <v>473.15</v>
      </c>
      <c r="AI905" s="5">
        <f t="shared" si="335"/>
        <v>187735745.20240256</v>
      </c>
      <c r="AJ905" s="8">
        <f t="shared" si="328"/>
        <v>187.73574520240257</v>
      </c>
      <c r="AK905" s="5">
        <f t="shared" si="329"/>
        <v>-615.86937614678595</v>
      </c>
      <c r="AL905" s="9">
        <f t="shared" si="330"/>
        <v>187474008.30723223</v>
      </c>
      <c r="AM905" s="8">
        <f t="shared" si="331"/>
        <v>187.47400830723222</v>
      </c>
    </row>
    <row r="906" spans="2:39" s="1" customFormat="1" x14ac:dyDescent="0.3">
      <c r="B906" s="11">
        <f t="shared" si="319"/>
        <v>22107.858929350627</v>
      </c>
      <c r="C906" s="9">
        <f t="shared" si="320"/>
        <v>433.48742998726811</v>
      </c>
      <c r="D906" s="10">
        <f t="shared" si="312"/>
        <v>473.15</v>
      </c>
      <c r="E906" s="5">
        <f t="shared" si="333"/>
        <v>152630784.14395276</v>
      </c>
      <c r="F906" s="8">
        <f t="shared" si="313"/>
        <v>152.63078414395275</v>
      </c>
      <c r="G906" s="5">
        <f t="shared" si="321"/>
        <v>-501.55821439982719</v>
      </c>
      <c r="H906" s="9">
        <f t="shared" si="322"/>
        <v>152413364.96260357</v>
      </c>
      <c r="I906" s="8">
        <f t="shared" si="314"/>
        <v>152.41336496260357</v>
      </c>
      <c r="Q906" s="11">
        <f t="shared" si="323"/>
        <v>22107.858929350627</v>
      </c>
      <c r="R906" s="9">
        <f t="shared" si="324"/>
        <v>433.48742998726811</v>
      </c>
      <c r="S906" s="10">
        <f t="shared" si="315"/>
        <v>473.15</v>
      </c>
      <c r="T906" s="5">
        <f t="shared" si="334"/>
        <v>169427844.55457535</v>
      </c>
      <c r="U906" s="8">
        <f t="shared" si="316"/>
        <v>169.42784455457536</v>
      </c>
      <c r="V906" s="5">
        <f t="shared" si="325"/>
        <v>-564.93120456612178</v>
      </c>
      <c r="W906" s="9">
        <f t="shared" si="326"/>
        <v>169182953.97858837</v>
      </c>
      <c r="X906" s="8">
        <f t="shared" si="317"/>
        <v>169.18295397858836</v>
      </c>
      <c r="AF906" s="11">
        <f t="shared" si="327"/>
        <v>22107.858929350627</v>
      </c>
      <c r="AG906" s="9">
        <f t="shared" si="332"/>
        <v>433.48742998726811</v>
      </c>
      <c r="AH906" s="10">
        <f t="shared" si="318"/>
        <v>473.15</v>
      </c>
      <c r="AI906" s="5">
        <f t="shared" si="335"/>
        <v>187474008.30723223</v>
      </c>
      <c r="AJ906" s="8">
        <f t="shared" si="328"/>
        <v>187.47400830723222</v>
      </c>
      <c r="AK906" s="5">
        <f t="shared" si="329"/>
        <v>-603.18857657012279</v>
      </c>
      <c r="AL906" s="9">
        <f t="shared" si="330"/>
        <v>187212533.64137718</v>
      </c>
      <c r="AM906" s="8">
        <f t="shared" si="331"/>
        <v>187.21253364137718</v>
      </c>
    </row>
    <row r="907" spans="2:39" s="1" customFormat="1" x14ac:dyDescent="0.3">
      <c r="B907" s="11">
        <f t="shared" si="319"/>
        <v>22550.016107937641</v>
      </c>
      <c r="C907" s="9">
        <f t="shared" si="320"/>
        <v>442.15717858701464</v>
      </c>
      <c r="D907" s="10">
        <f t="shared" si="312"/>
        <v>473.15</v>
      </c>
      <c r="E907" s="5">
        <f t="shared" si="333"/>
        <v>152413364.96260357</v>
      </c>
      <c r="F907" s="8">
        <f t="shared" si="313"/>
        <v>152.41336496260357</v>
      </c>
      <c r="G907" s="5">
        <f t="shared" si="321"/>
        <v>-491.25114461126566</v>
      </c>
      <c r="H907" s="9">
        <f t="shared" si="322"/>
        <v>152196154.74252462</v>
      </c>
      <c r="I907" s="8">
        <f t="shared" si="314"/>
        <v>152.19615474252461</v>
      </c>
      <c r="Q907" s="11">
        <f t="shared" si="323"/>
        <v>22550.016107937641</v>
      </c>
      <c r="R907" s="9">
        <f t="shared" si="324"/>
        <v>442.15717858701464</v>
      </c>
      <c r="S907" s="10">
        <f t="shared" si="315"/>
        <v>473.15</v>
      </c>
      <c r="T907" s="5">
        <f t="shared" si="334"/>
        <v>169182953.97858837</v>
      </c>
      <c r="U907" s="8">
        <f t="shared" si="316"/>
        <v>169.18295397858836</v>
      </c>
      <c r="V907" s="5">
        <f t="shared" si="325"/>
        <v>-553.30585414634822</v>
      </c>
      <c r="W907" s="9">
        <f t="shared" si="326"/>
        <v>168938305.82322335</v>
      </c>
      <c r="X907" s="8">
        <f t="shared" si="317"/>
        <v>168.93830582322335</v>
      </c>
      <c r="AF907" s="11">
        <f t="shared" si="327"/>
        <v>22550.016107937641</v>
      </c>
      <c r="AG907" s="9">
        <f t="shared" si="332"/>
        <v>442.15717858701464</v>
      </c>
      <c r="AH907" s="10">
        <f t="shared" si="318"/>
        <v>473.15</v>
      </c>
      <c r="AI907" s="5">
        <f t="shared" si="335"/>
        <v>187212533.64137718</v>
      </c>
      <c r="AJ907" s="8">
        <f t="shared" si="328"/>
        <v>187.21253364137718</v>
      </c>
      <c r="AK907" s="5">
        <f t="shared" si="329"/>
        <v>-590.76601441930484</v>
      </c>
      <c r="AL907" s="9">
        <f t="shared" si="330"/>
        <v>186951322.20723644</v>
      </c>
      <c r="AM907" s="8">
        <f t="shared" si="331"/>
        <v>186.95132220723644</v>
      </c>
    </row>
    <row r="908" spans="2:39" s="1" customFormat="1" x14ac:dyDescent="0.3">
      <c r="B908" s="11">
        <f t="shared" si="319"/>
        <v>23001.016430096395</v>
      </c>
      <c r="C908" s="9">
        <f t="shared" si="320"/>
        <v>451.00032215875399</v>
      </c>
      <c r="D908" s="10">
        <f t="shared" si="312"/>
        <v>473.15</v>
      </c>
      <c r="E908" s="5">
        <f t="shared" si="333"/>
        <v>152196154.74252462</v>
      </c>
      <c r="F908" s="8">
        <f t="shared" si="313"/>
        <v>152.19615474252461</v>
      </c>
      <c r="G908" s="5">
        <f t="shared" si="321"/>
        <v>-481.15369462674676</v>
      </c>
      <c r="H908" s="9">
        <f t="shared" si="322"/>
        <v>151979154.27124009</v>
      </c>
      <c r="I908" s="8">
        <f t="shared" si="314"/>
        <v>151.97915427124008</v>
      </c>
      <c r="Q908" s="11">
        <f t="shared" si="323"/>
        <v>23001.016430096395</v>
      </c>
      <c r="R908" s="9">
        <f t="shared" si="324"/>
        <v>451.00032215875399</v>
      </c>
      <c r="S908" s="10">
        <f t="shared" si="315"/>
        <v>473.15</v>
      </c>
      <c r="T908" s="5">
        <f t="shared" si="334"/>
        <v>168938305.82322335</v>
      </c>
      <c r="U908" s="8">
        <f t="shared" si="316"/>
        <v>168.93830582322335</v>
      </c>
      <c r="V908" s="5">
        <f t="shared" si="325"/>
        <v>-541.91715275690535</v>
      </c>
      <c r="W908" s="9">
        <f t="shared" si="326"/>
        <v>168693901.01274663</v>
      </c>
      <c r="X908" s="8">
        <f t="shared" si="317"/>
        <v>168.69390101274664</v>
      </c>
      <c r="AF908" s="11">
        <f t="shared" si="327"/>
        <v>23001.016430096395</v>
      </c>
      <c r="AG908" s="9">
        <f t="shared" si="332"/>
        <v>451.00032215875399</v>
      </c>
      <c r="AH908" s="10">
        <f t="shared" si="318"/>
        <v>473.15</v>
      </c>
      <c r="AI908" s="5">
        <f t="shared" si="335"/>
        <v>186951322.20723644</v>
      </c>
      <c r="AJ908" s="8">
        <f t="shared" si="328"/>
        <v>186.95132220723644</v>
      </c>
      <c r="AK908" s="5">
        <f t="shared" si="329"/>
        <v>-578.59647112775599</v>
      </c>
      <c r="AL908" s="9">
        <f t="shared" si="330"/>
        <v>186690375.01235789</v>
      </c>
      <c r="AM908" s="8">
        <f t="shared" si="331"/>
        <v>186.69037501235789</v>
      </c>
    </row>
    <row r="909" spans="2:39" s="1" customFormat="1" x14ac:dyDescent="0.3">
      <c r="B909" s="11">
        <f t="shared" si="319"/>
        <v>23461.036758698323</v>
      </c>
      <c r="C909" s="9">
        <f t="shared" si="320"/>
        <v>460.02032860192776</v>
      </c>
      <c r="D909" s="10">
        <f t="shared" si="312"/>
        <v>473.15</v>
      </c>
      <c r="E909" s="5">
        <f t="shared" si="333"/>
        <v>151979154.27124009</v>
      </c>
      <c r="F909" s="8">
        <f t="shared" si="313"/>
        <v>151.97915427124008</v>
      </c>
      <c r="G909" s="5">
        <f t="shared" si="321"/>
        <v>-471.26163231983872</v>
      </c>
      <c r="H909" s="9">
        <f t="shared" si="322"/>
        <v>151762364.34028283</v>
      </c>
      <c r="I909" s="8">
        <f t="shared" si="314"/>
        <v>151.76236434028283</v>
      </c>
      <c r="Q909" s="11">
        <f t="shared" si="323"/>
        <v>23461.036758698323</v>
      </c>
      <c r="R909" s="9">
        <f t="shared" si="324"/>
        <v>460.02032860192776</v>
      </c>
      <c r="S909" s="10">
        <f t="shared" si="315"/>
        <v>473.15</v>
      </c>
      <c r="T909" s="5">
        <f t="shared" si="334"/>
        <v>168693901.01274663</v>
      </c>
      <c r="U909" s="8">
        <f t="shared" si="316"/>
        <v>168.69390101274664</v>
      </c>
      <c r="V909" s="5">
        <f t="shared" si="325"/>
        <v>-530.76031956495001</v>
      </c>
      <c r="W909" s="9">
        <f t="shared" si="326"/>
        <v>168449740.4761315</v>
      </c>
      <c r="X909" s="8">
        <f t="shared" si="317"/>
        <v>168.4497404761315</v>
      </c>
      <c r="AF909" s="11">
        <f t="shared" si="327"/>
        <v>23461.036758698323</v>
      </c>
      <c r="AG909" s="9">
        <f t="shared" si="332"/>
        <v>460.02032860192776</v>
      </c>
      <c r="AH909" s="10">
        <f t="shared" si="318"/>
        <v>473.15</v>
      </c>
      <c r="AI909" s="5">
        <f t="shared" si="335"/>
        <v>186690375.01235789</v>
      </c>
      <c r="AJ909" s="8">
        <f t="shared" si="328"/>
        <v>186.69037501235789</v>
      </c>
      <c r="AK909" s="5">
        <f t="shared" si="329"/>
        <v>-566.67483298626007</v>
      </c>
      <c r="AL909" s="9">
        <f t="shared" si="330"/>
        <v>186429693.06947711</v>
      </c>
      <c r="AM909" s="8">
        <f t="shared" si="331"/>
        <v>186.42969306947711</v>
      </c>
    </row>
    <row r="910" spans="2:39" s="1" customFormat="1" x14ac:dyDescent="0.3">
      <c r="B910" s="11">
        <f t="shared" si="319"/>
        <v>23930.25749387229</v>
      </c>
      <c r="C910" s="9">
        <f t="shared" si="320"/>
        <v>469.22073517396711</v>
      </c>
      <c r="D910" s="10">
        <f t="shared" si="312"/>
        <v>473.15</v>
      </c>
      <c r="E910" s="5">
        <f t="shared" si="333"/>
        <v>151762364.34028283</v>
      </c>
      <c r="F910" s="8">
        <f t="shared" si="313"/>
        <v>151.76236434028283</v>
      </c>
      <c r="G910" s="5">
        <f t="shared" si="321"/>
        <v>-461.57081054600735</v>
      </c>
      <c r="H910" s="9">
        <f t="shared" si="322"/>
        <v>151545785.74522358</v>
      </c>
      <c r="I910" s="8">
        <f t="shared" si="314"/>
        <v>151.54578574522358</v>
      </c>
      <c r="Q910" s="11">
        <f t="shared" si="323"/>
        <v>23930.25749387229</v>
      </c>
      <c r="R910" s="9">
        <f t="shared" si="324"/>
        <v>469.22073517396711</v>
      </c>
      <c r="S910" s="10">
        <f t="shared" si="315"/>
        <v>473.15</v>
      </c>
      <c r="T910" s="5">
        <f t="shared" si="334"/>
        <v>168449740.4761315</v>
      </c>
      <c r="U910" s="8">
        <f t="shared" si="316"/>
        <v>168.4497404761315</v>
      </c>
      <c r="V910" s="5">
        <f t="shared" si="325"/>
        <v>-519.83066977441229</v>
      </c>
      <c r="W910" s="9">
        <f t="shared" si="326"/>
        <v>168205825.14709398</v>
      </c>
      <c r="X910" s="8">
        <f t="shared" si="317"/>
        <v>168.20582514709398</v>
      </c>
      <c r="AF910" s="11">
        <f t="shared" si="327"/>
        <v>23930.25749387229</v>
      </c>
      <c r="AG910" s="9">
        <f t="shared" si="332"/>
        <v>469.22073517396711</v>
      </c>
      <c r="AH910" s="10">
        <f t="shared" si="318"/>
        <v>473.15</v>
      </c>
      <c r="AI910" s="5">
        <f t="shared" si="335"/>
        <v>186429693.06947711</v>
      </c>
      <c r="AJ910" s="8">
        <f t="shared" si="328"/>
        <v>186.42969306947711</v>
      </c>
      <c r="AK910" s="5">
        <f t="shared" si="329"/>
        <v>-554.9960890455651</v>
      </c>
      <c r="AL910" s="9">
        <f t="shared" si="330"/>
        <v>186169277.39655647</v>
      </c>
      <c r="AM910" s="8">
        <f t="shared" si="331"/>
        <v>186.16927739655645</v>
      </c>
    </row>
    <row r="911" spans="2:39" s="1" customFormat="1" x14ac:dyDescent="0.3">
      <c r="B911" s="11">
        <f t="shared" si="319"/>
        <v>24408.862643749737</v>
      </c>
      <c r="C911" s="9">
        <f t="shared" si="320"/>
        <v>478.60514987744682</v>
      </c>
      <c r="D911" s="10">
        <f t="shared" si="312"/>
        <v>473.15</v>
      </c>
      <c r="E911" s="5">
        <f t="shared" si="333"/>
        <v>151545785.74522358</v>
      </c>
      <c r="F911" s="8">
        <f t="shared" si="313"/>
        <v>151.54578574522358</v>
      </c>
      <c r="G911" s="5">
        <f t="shared" si="321"/>
        <v>-452.07716544338393</v>
      </c>
      <c r="H911" s="9">
        <f t="shared" si="322"/>
        <v>151329419.28570038</v>
      </c>
      <c r="I911" s="8">
        <f t="shared" si="314"/>
        <v>151.32941928570037</v>
      </c>
      <c r="Q911" s="11">
        <f t="shared" si="323"/>
        <v>24408.862643749737</v>
      </c>
      <c r="R911" s="9">
        <f t="shared" si="324"/>
        <v>478.60514987744682</v>
      </c>
      <c r="S911" s="10">
        <f t="shared" si="315"/>
        <v>473.15</v>
      </c>
      <c r="T911" s="5">
        <f t="shared" si="334"/>
        <v>168205825.14709398</v>
      </c>
      <c r="U911" s="8">
        <f t="shared" si="316"/>
        <v>168.20582514709398</v>
      </c>
      <c r="V911" s="5">
        <f t="shared" si="325"/>
        <v>-509.12361270551969</v>
      </c>
      <c r="W911" s="9">
        <f t="shared" si="326"/>
        <v>167962155.96412891</v>
      </c>
      <c r="X911" s="8">
        <f t="shared" si="317"/>
        <v>167.96215596412893</v>
      </c>
      <c r="AF911" s="11">
        <f t="shared" si="327"/>
        <v>24408.862643749737</v>
      </c>
      <c r="AG911" s="9">
        <f t="shared" si="332"/>
        <v>478.60514987744682</v>
      </c>
      <c r="AH911" s="10">
        <f t="shared" si="318"/>
        <v>473.15</v>
      </c>
      <c r="AI911" s="5">
        <f t="shared" si="335"/>
        <v>186169277.39655647</v>
      </c>
      <c r="AJ911" s="8">
        <f t="shared" si="328"/>
        <v>186.16927739655645</v>
      </c>
      <c r="AK911" s="5">
        <f t="shared" si="329"/>
        <v>-543.55532906077826</v>
      </c>
      <c r="AL911" s="9">
        <f t="shared" si="330"/>
        <v>185909129.01682466</v>
      </c>
      <c r="AM911" s="8">
        <f t="shared" si="331"/>
        <v>185.90912901682466</v>
      </c>
    </row>
    <row r="912" spans="2:39" s="1" customFormat="1" x14ac:dyDescent="0.3">
      <c r="B912" s="11">
        <f t="shared" si="319"/>
        <v>24897.03989662473</v>
      </c>
      <c r="C912" s="9">
        <f t="shared" si="320"/>
        <v>488.17725287499343</v>
      </c>
      <c r="D912" s="10">
        <f t="shared" si="312"/>
        <v>473.15</v>
      </c>
      <c r="E912" s="5">
        <f t="shared" si="333"/>
        <v>151329419.28570038</v>
      </c>
      <c r="F912" s="8">
        <f t="shared" si="313"/>
        <v>151.32941928570037</v>
      </c>
      <c r="G912" s="5">
        <f t="shared" si="321"/>
        <v>-442.77671476739749</v>
      </c>
      <c r="H912" s="9">
        <f t="shared" si="322"/>
        <v>151113265.76544821</v>
      </c>
      <c r="I912" s="8">
        <f t="shared" si="314"/>
        <v>151.1132657654482</v>
      </c>
      <c r="Q912" s="11">
        <f t="shared" si="323"/>
        <v>24897.03989662473</v>
      </c>
      <c r="R912" s="9">
        <f t="shared" si="324"/>
        <v>488.17725287499343</v>
      </c>
      <c r="S912" s="10">
        <f t="shared" si="315"/>
        <v>473.15</v>
      </c>
      <c r="T912" s="5">
        <f t="shared" si="334"/>
        <v>167962155.96412891</v>
      </c>
      <c r="U912" s="8">
        <f t="shared" si="316"/>
        <v>167.96215596412893</v>
      </c>
      <c r="V912" s="5">
        <f t="shared" si="325"/>
        <v>-498.63464991258246</v>
      </c>
      <c r="W912" s="9">
        <f t="shared" si="326"/>
        <v>167718733.87054631</v>
      </c>
      <c r="X912" s="8">
        <f t="shared" si="317"/>
        <v>167.71873387054632</v>
      </c>
      <c r="AF912" s="11">
        <f t="shared" si="327"/>
        <v>24897.03989662473</v>
      </c>
      <c r="AG912" s="9">
        <f t="shared" si="332"/>
        <v>488.17725287499343</v>
      </c>
      <c r="AH912" s="10">
        <f t="shared" si="318"/>
        <v>473.15</v>
      </c>
      <c r="AI912" s="5">
        <f t="shared" si="335"/>
        <v>185909129.01682466</v>
      </c>
      <c r="AJ912" s="8">
        <f t="shared" si="328"/>
        <v>185.90912901682466</v>
      </c>
      <c r="AK912" s="5">
        <f t="shared" si="329"/>
        <v>-532.34774147673613</v>
      </c>
      <c r="AL912" s="9">
        <f t="shared" si="330"/>
        <v>185649248.95881635</v>
      </c>
      <c r="AM912" s="8">
        <f t="shared" si="331"/>
        <v>185.64924895881634</v>
      </c>
    </row>
    <row r="913" spans="2:39" s="1" customFormat="1" x14ac:dyDescent="0.3">
      <c r="B913" s="11">
        <f t="shared" si="319"/>
        <v>25394.980694557224</v>
      </c>
      <c r="C913" s="9">
        <f t="shared" si="320"/>
        <v>497.9407979324933</v>
      </c>
      <c r="D913" s="10">
        <f t="shared" si="312"/>
        <v>473.15</v>
      </c>
      <c r="E913" s="5">
        <f t="shared" si="333"/>
        <v>151113265.76544821</v>
      </c>
      <c r="F913" s="8">
        <f t="shared" si="313"/>
        <v>151.1132657654482</v>
      </c>
      <c r="G913" s="5">
        <f t="shared" si="321"/>
        <v>-433.66555625859161</v>
      </c>
      <c r="H913" s="9">
        <f t="shared" si="322"/>
        <v>150897325.99232897</v>
      </c>
      <c r="I913" s="8">
        <f t="shared" si="314"/>
        <v>150.89732599232897</v>
      </c>
      <c r="Q913" s="11">
        <f t="shared" si="323"/>
        <v>25394.980694557224</v>
      </c>
      <c r="R913" s="9">
        <f t="shared" si="324"/>
        <v>497.9407979324933</v>
      </c>
      <c r="S913" s="10">
        <f t="shared" si="315"/>
        <v>473.15</v>
      </c>
      <c r="T913" s="5">
        <f t="shared" si="334"/>
        <v>167718733.87054631</v>
      </c>
      <c r="U913" s="8">
        <f t="shared" si="316"/>
        <v>167.71873387054632</v>
      </c>
      <c r="V913" s="5">
        <f t="shared" si="325"/>
        <v>-488.35937333927814</v>
      </c>
      <c r="W913" s="9">
        <f t="shared" si="326"/>
        <v>167475559.81450793</v>
      </c>
      <c r="X913" s="8">
        <f t="shared" si="317"/>
        <v>167.47555981450793</v>
      </c>
      <c r="AF913" s="11">
        <f t="shared" si="327"/>
        <v>25394.980694557224</v>
      </c>
      <c r="AG913" s="9">
        <f t="shared" si="332"/>
        <v>497.9407979324933</v>
      </c>
      <c r="AH913" s="10">
        <f t="shared" si="318"/>
        <v>473.15</v>
      </c>
      <c r="AI913" s="5">
        <f t="shared" si="335"/>
        <v>185649248.95881635</v>
      </c>
      <c r="AJ913" s="8">
        <f t="shared" si="328"/>
        <v>185.64924895881634</v>
      </c>
      <c r="AK913" s="5">
        <f t="shared" si="329"/>
        <v>-521.36861145351622</v>
      </c>
      <c r="AL913" s="9">
        <f t="shared" si="330"/>
        <v>185389638.25641224</v>
      </c>
      <c r="AM913" s="8">
        <f t="shared" si="331"/>
        <v>185.38963825641224</v>
      </c>
    </row>
    <row r="914" spans="2:39" s="1" customFormat="1" x14ac:dyDescent="0.3">
      <c r="B914" s="11">
        <f t="shared" si="319"/>
        <v>25902.88030844837</v>
      </c>
      <c r="C914" s="9">
        <f t="shared" si="320"/>
        <v>507.89961389114615</v>
      </c>
      <c r="D914" s="10">
        <f t="shared" si="312"/>
        <v>473.15</v>
      </c>
      <c r="E914" s="5">
        <f t="shared" si="333"/>
        <v>150897325.99232897</v>
      </c>
      <c r="F914" s="8">
        <f t="shared" si="313"/>
        <v>150.89732599232897</v>
      </c>
      <c r="G914" s="5">
        <f t="shared" si="321"/>
        <v>-424.73986604297255</v>
      </c>
      <c r="H914" s="9">
        <f t="shared" si="322"/>
        <v>150681600.77836156</v>
      </c>
      <c r="I914" s="8">
        <f t="shared" si="314"/>
        <v>150.68160077836157</v>
      </c>
      <c r="Q914" s="11">
        <f t="shared" si="323"/>
        <v>25902.88030844837</v>
      </c>
      <c r="R914" s="9">
        <f t="shared" si="324"/>
        <v>507.89961389114615</v>
      </c>
      <c r="S914" s="10">
        <f t="shared" si="315"/>
        <v>473.15</v>
      </c>
      <c r="T914" s="5">
        <f t="shared" si="334"/>
        <v>167475559.81450793</v>
      </c>
      <c r="U914" s="8">
        <f t="shared" si="316"/>
        <v>167.47555981450793</v>
      </c>
      <c r="V914" s="5">
        <f t="shared" si="325"/>
        <v>-478.29346351068938</v>
      </c>
      <c r="W914" s="9">
        <f t="shared" si="326"/>
        <v>167232634.74906421</v>
      </c>
      <c r="X914" s="8">
        <f t="shared" si="317"/>
        <v>167.2326347490642</v>
      </c>
      <c r="AF914" s="11">
        <f t="shared" si="327"/>
        <v>25902.88030844837</v>
      </c>
      <c r="AG914" s="9">
        <f t="shared" si="332"/>
        <v>507.89961389114615</v>
      </c>
      <c r="AH914" s="10">
        <f t="shared" si="318"/>
        <v>473.15</v>
      </c>
      <c r="AI914" s="5">
        <f t="shared" si="335"/>
        <v>185389638.25641224</v>
      </c>
      <c r="AJ914" s="8">
        <f t="shared" si="328"/>
        <v>185.38963825641224</v>
      </c>
      <c r="AK914" s="5">
        <f t="shared" si="329"/>
        <v>-510.61331893131035</v>
      </c>
      <c r="AL914" s="9">
        <f t="shared" si="330"/>
        <v>185130297.94887936</v>
      </c>
      <c r="AM914" s="8">
        <f t="shared" si="331"/>
        <v>185.13029794887936</v>
      </c>
    </row>
    <row r="915" spans="2:39" s="1" customFormat="1" x14ac:dyDescent="0.3">
      <c r="B915" s="11">
        <f t="shared" si="319"/>
        <v>26420.937914617338</v>
      </c>
      <c r="C915" s="9">
        <f t="shared" si="320"/>
        <v>518.05760616896805</v>
      </c>
      <c r="D915" s="10">
        <f t="shared" si="312"/>
        <v>473.15</v>
      </c>
      <c r="E915" s="5">
        <f t="shared" si="333"/>
        <v>150681600.77836156</v>
      </c>
      <c r="F915" s="8">
        <f t="shared" si="313"/>
        <v>150.68160077836157</v>
      </c>
      <c r="G915" s="5">
        <f t="shared" si="321"/>
        <v>-415.99589706423643</v>
      </c>
      <c r="H915" s="9">
        <f t="shared" si="322"/>
        <v>150466090.93975234</v>
      </c>
      <c r="I915" s="8">
        <f t="shared" si="314"/>
        <v>150.46609093975235</v>
      </c>
      <c r="Q915" s="11">
        <f t="shared" si="323"/>
        <v>26420.937914617338</v>
      </c>
      <c r="R915" s="9">
        <f t="shared" si="324"/>
        <v>518.05760616896805</v>
      </c>
      <c r="S915" s="10">
        <f t="shared" si="315"/>
        <v>473.15</v>
      </c>
      <c r="T915" s="5">
        <f t="shared" si="334"/>
        <v>167232634.74906421</v>
      </c>
      <c r="U915" s="8">
        <f t="shared" si="316"/>
        <v>167.2326347490642</v>
      </c>
      <c r="V915" s="5">
        <f t="shared" si="325"/>
        <v>-468.43268776136756</v>
      </c>
      <c r="W915" s="9">
        <f t="shared" si="326"/>
        <v>166989959.63219127</v>
      </c>
      <c r="X915" s="8">
        <f t="shared" si="317"/>
        <v>166.98995963219127</v>
      </c>
      <c r="AF915" s="11">
        <f t="shared" si="327"/>
        <v>26420.937914617338</v>
      </c>
      <c r="AG915" s="9">
        <f t="shared" si="332"/>
        <v>518.05760616896805</v>
      </c>
      <c r="AH915" s="10">
        <f t="shared" si="318"/>
        <v>473.15</v>
      </c>
      <c r="AI915" s="5">
        <f t="shared" si="335"/>
        <v>185130297.94887936</v>
      </c>
      <c r="AJ915" s="8">
        <f t="shared" si="328"/>
        <v>185.13029794887936</v>
      </c>
      <c r="AK915" s="5">
        <f t="shared" si="329"/>
        <v>-500.07733673387025</v>
      </c>
      <c r="AL915" s="9">
        <f t="shared" si="330"/>
        <v>184871229.08091167</v>
      </c>
      <c r="AM915" s="8">
        <f t="shared" si="331"/>
        <v>184.87122908091166</v>
      </c>
    </row>
    <row r="916" spans="2:39" s="1" customFormat="1" x14ac:dyDescent="0.3">
      <c r="B916" s="11">
        <f t="shared" si="319"/>
        <v>26949.356672909686</v>
      </c>
      <c r="C916" s="9">
        <f t="shared" si="320"/>
        <v>528.41875829234777</v>
      </c>
      <c r="D916" s="10">
        <f t="shared" si="312"/>
        <v>473.15</v>
      </c>
      <c r="E916" s="5">
        <f t="shared" si="333"/>
        <v>150466090.93975234</v>
      </c>
      <c r="F916" s="8">
        <f t="shared" si="313"/>
        <v>150.46609093975235</v>
      </c>
      <c r="G916" s="5">
        <f t="shared" si="321"/>
        <v>-407.42997754724922</v>
      </c>
      <c r="H916" s="9">
        <f t="shared" si="322"/>
        <v>150250797.29692575</v>
      </c>
      <c r="I916" s="8">
        <f t="shared" si="314"/>
        <v>150.25079729692575</v>
      </c>
      <c r="Q916" s="11">
        <f t="shared" si="323"/>
        <v>26949.356672909686</v>
      </c>
      <c r="R916" s="9">
        <f t="shared" si="324"/>
        <v>528.41875829234777</v>
      </c>
      <c r="S916" s="10">
        <f t="shared" si="315"/>
        <v>473.15</v>
      </c>
      <c r="T916" s="5">
        <f t="shared" si="334"/>
        <v>166989959.63219127</v>
      </c>
      <c r="U916" s="8">
        <f t="shared" si="316"/>
        <v>166.98995963219127</v>
      </c>
      <c r="V916" s="5">
        <f t="shared" si="325"/>
        <v>-458.77289849870425</v>
      </c>
      <c r="W916" s="9">
        <f t="shared" si="326"/>
        <v>166747535.42682841</v>
      </c>
      <c r="X916" s="8">
        <f t="shared" si="317"/>
        <v>166.74753542682842</v>
      </c>
      <c r="AF916" s="11">
        <f t="shared" si="327"/>
        <v>26949.356672909686</v>
      </c>
      <c r="AG916" s="9">
        <f t="shared" si="332"/>
        <v>528.41875829234777</v>
      </c>
      <c r="AH916" s="10">
        <f t="shared" si="318"/>
        <v>473.15</v>
      </c>
      <c r="AI916" s="5">
        <f t="shared" si="335"/>
        <v>184871229.08091167</v>
      </c>
      <c r="AJ916" s="8">
        <f t="shared" si="328"/>
        <v>184.87122908091166</v>
      </c>
      <c r="AK916" s="5">
        <f t="shared" si="329"/>
        <v>-489.75622870975843</v>
      </c>
      <c r="AL916" s="9">
        <f t="shared" si="330"/>
        <v>184612432.7026709</v>
      </c>
      <c r="AM916" s="8">
        <f t="shared" si="331"/>
        <v>184.6124327026709</v>
      </c>
    </row>
    <row r="917" spans="2:39" s="1" customFormat="1" x14ac:dyDescent="0.3">
      <c r="B917" s="11">
        <f t="shared" si="319"/>
        <v>27488.34380636788</v>
      </c>
      <c r="C917" s="9">
        <f t="shared" si="320"/>
        <v>538.98713345819488</v>
      </c>
      <c r="D917" s="10">
        <f t="shared" si="312"/>
        <v>473.15</v>
      </c>
      <c r="E917" s="5">
        <f t="shared" si="333"/>
        <v>150250797.29692575</v>
      </c>
      <c r="F917" s="8">
        <f t="shared" si="313"/>
        <v>150.25079729692575</v>
      </c>
      <c r="G917" s="5">
        <f t="shared" si="321"/>
        <v>-399.03850949214865</v>
      </c>
      <c r="H917" s="9">
        <f t="shared" si="322"/>
        <v>150035720.67455515</v>
      </c>
      <c r="I917" s="8">
        <f t="shared" si="314"/>
        <v>150.03572067455517</v>
      </c>
      <c r="Q917" s="11">
        <f t="shared" si="323"/>
        <v>27488.34380636788</v>
      </c>
      <c r="R917" s="9">
        <f t="shared" si="324"/>
        <v>538.98713345819488</v>
      </c>
      <c r="S917" s="10">
        <f t="shared" si="315"/>
        <v>473.15</v>
      </c>
      <c r="T917" s="5">
        <f t="shared" si="334"/>
        <v>166747535.42682841</v>
      </c>
      <c r="U917" s="8">
        <f t="shared" si="316"/>
        <v>166.74753542682842</v>
      </c>
      <c r="V917" s="5">
        <f t="shared" si="325"/>
        <v>-449.31003150091288</v>
      </c>
      <c r="W917" s="9">
        <f t="shared" si="326"/>
        <v>166505363.10091573</v>
      </c>
      <c r="X917" s="8">
        <f t="shared" si="317"/>
        <v>166.50536310091573</v>
      </c>
      <c r="AF917" s="11">
        <f t="shared" si="327"/>
        <v>27488.34380636788</v>
      </c>
      <c r="AG917" s="9">
        <f t="shared" si="332"/>
        <v>538.98713345819488</v>
      </c>
      <c r="AH917" s="10">
        <f t="shared" si="318"/>
        <v>473.15</v>
      </c>
      <c r="AI917" s="5">
        <f t="shared" si="335"/>
        <v>184612432.7026709</v>
      </c>
      <c r="AJ917" s="8">
        <f t="shared" si="328"/>
        <v>184.6124327026709</v>
      </c>
      <c r="AK917" s="5">
        <f t="shared" si="329"/>
        <v>-479.64564791065231</v>
      </c>
      <c r="AL917" s="9">
        <f t="shared" si="330"/>
        <v>184353909.86982784</v>
      </c>
      <c r="AM917" s="8">
        <f t="shared" si="331"/>
        <v>184.35390986982785</v>
      </c>
    </row>
    <row r="918" spans="2:39" s="1" customFormat="1" x14ac:dyDescent="0.3">
      <c r="B918" s="11">
        <f t="shared" si="319"/>
        <v>28038.11068249524</v>
      </c>
      <c r="C918" s="9">
        <f t="shared" si="320"/>
        <v>549.76687612735986</v>
      </c>
      <c r="D918" s="10">
        <f t="shared" si="312"/>
        <v>473.15</v>
      </c>
      <c r="E918" s="5">
        <f t="shared" si="333"/>
        <v>150035720.67455515</v>
      </c>
      <c r="F918" s="8">
        <f t="shared" si="313"/>
        <v>150.03572067455517</v>
      </c>
      <c r="G918" s="5">
        <f t="shared" si="321"/>
        <v>-390.81796719846807</v>
      </c>
      <c r="H918" s="9">
        <f t="shared" si="322"/>
        <v>149820861.90159401</v>
      </c>
      <c r="I918" s="8">
        <f t="shared" si="314"/>
        <v>149.82086190159401</v>
      </c>
      <c r="Q918" s="11">
        <f t="shared" si="323"/>
        <v>28038.11068249524</v>
      </c>
      <c r="R918" s="9">
        <f t="shared" si="324"/>
        <v>549.76687612735986</v>
      </c>
      <c r="S918" s="10">
        <f t="shared" si="315"/>
        <v>473.15</v>
      </c>
      <c r="T918" s="5">
        <f t="shared" si="334"/>
        <v>166505363.10091573</v>
      </c>
      <c r="U918" s="8">
        <f t="shared" si="316"/>
        <v>166.50536310091573</v>
      </c>
      <c r="V918" s="5">
        <f t="shared" si="325"/>
        <v>-440.04010424893175</v>
      </c>
      <c r="W918" s="9">
        <f t="shared" si="326"/>
        <v>166263443.62743205</v>
      </c>
      <c r="X918" s="8">
        <f t="shared" si="317"/>
        <v>166.26344362743205</v>
      </c>
      <c r="AF918" s="11">
        <f t="shared" si="327"/>
        <v>28038.11068249524</v>
      </c>
      <c r="AG918" s="9">
        <f t="shared" si="332"/>
        <v>549.76687612735986</v>
      </c>
      <c r="AH918" s="10">
        <f t="shared" si="318"/>
        <v>473.15</v>
      </c>
      <c r="AI918" s="5">
        <f t="shared" si="335"/>
        <v>184353909.86982784</v>
      </c>
      <c r="AJ918" s="8">
        <f t="shared" si="328"/>
        <v>184.35390986982785</v>
      </c>
      <c r="AK918" s="5">
        <f t="shared" si="329"/>
        <v>-469.74133480597442</v>
      </c>
      <c r="AL918" s="9">
        <f t="shared" si="330"/>
        <v>184095661.64360365</v>
      </c>
      <c r="AM918" s="8">
        <f t="shared" si="331"/>
        <v>184.09566164360365</v>
      </c>
    </row>
    <row r="919" spans="2:39" s="1" customFormat="1" x14ac:dyDescent="0.3">
      <c r="B919" s="11">
        <f t="shared" si="319"/>
        <v>28598.872896145145</v>
      </c>
      <c r="C919" s="9">
        <f t="shared" si="320"/>
        <v>560.76221364990488</v>
      </c>
      <c r="D919" s="10">
        <f t="shared" si="312"/>
        <v>473.15</v>
      </c>
      <c r="E919" s="5">
        <f t="shared" si="333"/>
        <v>149820861.90159401</v>
      </c>
      <c r="F919" s="8">
        <f t="shared" si="313"/>
        <v>149.82086190159401</v>
      </c>
      <c r="G919" s="5">
        <f t="shared" si="321"/>
        <v>-382.76489581868225</v>
      </c>
      <c r="H919" s="9">
        <f t="shared" si="322"/>
        <v>149606221.81130725</v>
      </c>
      <c r="I919" s="8">
        <f t="shared" si="314"/>
        <v>149.60622181130725</v>
      </c>
      <c r="Q919" s="11">
        <f t="shared" si="323"/>
        <v>28598.872896145145</v>
      </c>
      <c r="R919" s="9">
        <f t="shared" si="324"/>
        <v>560.76221364990488</v>
      </c>
      <c r="S919" s="10">
        <f t="shared" si="315"/>
        <v>473.15</v>
      </c>
      <c r="T919" s="5">
        <f t="shared" si="334"/>
        <v>166263443.62743205</v>
      </c>
      <c r="U919" s="8">
        <f t="shared" si="316"/>
        <v>166.26344362743205</v>
      </c>
      <c r="V919" s="5">
        <f t="shared" si="325"/>
        <v>-430.95921429157306</v>
      </c>
      <c r="W919" s="9">
        <f t="shared" si="326"/>
        <v>166021777.98443308</v>
      </c>
      <c r="X919" s="8">
        <f t="shared" si="317"/>
        <v>166.02177798443307</v>
      </c>
      <c r="AF919" s="11">
        <f t="shared" si="327"/>
        <v>28598.872896145145</v>
      </c>
      <c r="AG919" s="9">
        <f t="shared" si="332"/>
        <v>560.76221364990488</v>
      </c>
      <c r="AH919" s="10">
        <f t="shared" si="318"/>
        <v>473.15</v>
      </c>
      <c r="AI919" s="5">
        <f t="shared" si="335"/>
        <v>184095661.64360365</v>
      </c>
      <c r="AJ919" s="8">
        <f t="shared" si="328"/>
        <v>184.09566164360365</v>
      </c>
      <c r="AK919" s="5">
        <f t="shared" si="329"/>
        <v>-460.03911553311497</v>
      </c>
      <c r="AL919" s="9">
        <f t="shared" si="330"/>
        <v>183837689.09081176</v>
      </c>
      <c r="AM919" s="8">
        <f t="shared" si="331"/>
        <v>183.83768909081175</v>
      </c>
    </row>
    <row r="920" spans="2:39" s="1" customFormat="1" x14ac:dyDescent="0.3">
      <c r="B920" s="11">
        <f t="shared" si="319"/>
        <v>29170.85035406805</v>
      </c>
      <c r="C920" s="9">
        <f t="shared" si="320"/>
        <v>571.97745792290516</v>
      </c>
      <c r="D920" s="10">
        <f t="shared" si="312"/>
        <v>473.15</v>
      </c>
      <c r="E920" s="5">
        <f t="shared" si="333"/>
        <v>149606221.81130725</v>
      </c>
      <c r="F920" s="8">
        <f t="shared" si="313"/>
        <v>149.60622181130725</v>
      </c>
      <c r="G920" s="5">
        <f t="shared" si="321"/>
        <v>-374.87590994059218</v>
      </c>
      <c r="H920" s="9">
        <f t="shared" si="322"/>
        <v>149391801.24130291</v>
      </c>
      <c r="I920" s="8">
        <f t="shared" si="314"/>
        <v>149.39180124130291</v>
      </c>
      <c r="Q920" s="11">
        <f t="shared" si="323"/>
        <v>29170.85035406805</v>
      </c>
      <c r="R920" s="9">
        <f t="shared" si="324"/>
        <v>571.97745792290516</v>
      </c>
      <c r="S920" s="10">
        <f t="shared" si="315"/>
        <v>473.15</v>
      </c>
      <c r="T920" s="5">
        <f t="shared" si="334"/>
        <v>166021777.98443308</v>
      </c>
      <c r="U920" s="8">
        <f t="shared" si="316"/>
        <v>166.02177798443307</v>
      </c>
      <c r="V920" s="5">
        <f t="shared" si="325"/>
        <v>-422.06353764326087</v>
      </c>
      <c r="W920" s="9">
        <f t="shared" si="326"/>
        <v>165780367.15508994</v>
      </c>
      <c r="X920" s="8">
        <f t="shared" si="317"/>
        <v>165.78036715508995</v>
      </c>
      <c r="AF920" s="11">
        <f t="shared" si="327"/>
        <v>29170.85035406805</v>
      </c>
      <c r="AG920" s="9">
        <f t="shared" si="332"/>
        <v>571.97745792290516</v>
      </c>
      <c r="AH920" s="10">
        <f t="shared" si="318"/>
        <v>473.15</v>
      </c>
      <c r="AI920" s="5">
        <f t="shared" si="335"/>
        <v>183837689.09081176</v>
      </c>
      <c r="AJ920" s="8">
        <f t="shared" si="328"/>
        <v>183.83768909081175</v>
      </c>
      <c r="AK920" s="5">
        <f t="shared" si="329"/>
        <v>-450.53490018254848</v>
      </c>
      <c r="AL920" s="9">
        <f t="shared" si="330"/>
        <v>183579993.28389978</v>
      </c>
      <c r="AM920" s="8">
        <f t="shared" si="331"/>
        <v>183.5799932838998</v>
      </c>
    </row>
    <row r="921" spans="2:39" s="1" customFormat="1" x14ac:dyDescent="0.3">
      <c r="B921" s="11">
        <f t="shared" si="319"/>
        <v>29754.26736114941</v>
      </c>
      <c r="C921" s="9">
        <f t="shared" si="320"/>
        <v>583.41700708135977</v>
      </c>
      <c r="D921" s="10">
        <f t="shared" si="312"/>
        <v>473.15</v>
      </c>
      <c r="E921" s="5">
        <f t="shared" si="333"/>
        <v>149391801.24130291</v>
      </c>
      <c r="F921" s="8">
        <f t="shared" si="313"/>
        <v>149.39180124130291</v>
      </c>
      <c r="G921" s="5">
        <f t="shared" si="321"/>
        <v>-367.14769219797125</v>
      </c>
      <c r="H921" s="9">
        <f t="shared" si="322"/>
        <v>149177601.03356394</v>
      </c>
      <c r="I921" s="8">
        <f t="shared" si="314"/>
        <v>149.17760103356395</v>
      </c>
      <c r="Q921" s="11">
        <f t="shared" si="323"/>
        <v>29754.26736114941</v>
      </c>
      <c r="R921" s="9">
        <f t="shared" si="324"/>
        <v>583.41700708135977</v>
      </c>
      <c r="S921" s="10">
        <f t="shared" si="315"/>
        <v>473.15</v>
      </c>
      <c r="T921" s="5">
        <f t="shared" si="334"/>
        <v>165780367.15508994</v>
      </c>
      <c r="U921" s="8">
        <f t="shared" si="316"/>
        <v>165.78036715508995</v>
      </c>
      <c r="V921" s="5">
        <f t="shared" si="325"/>
        <v>-413.3493272137095</v>
      </c>
      <c r="W921" s="9">
        <f t="shared" si="326"/>
        <v>165539212.12772784</v>
      </c>
      <c r="X921" s="8">
        <f t="shared" si="317"/>
        <v>165.53921212772784</v>
      </c>
      <c r="AF921" s="11">
        <f t="shared" si="327"/>
        <v>29754.26736114941</v>
      </c>
      <c r="AG921" s="9">
        <f t="shared" si="332"/>
        <v>583.41700708135977</v>
      </c>
      <c r="AH921" s="10">
        <f t="shared" si="318"/>
        <v>473.15</v>
      </c>
      <c r="AI921" s="5">
        <f t="shared" si="335"/>
        <v>183579993.28389978</v>
      </c>
      <c r="AJ921" s="8">
        <f t="shared" si="328"/>
        <v>183.5799932838998</v>
      </c>
      <c r="AK921" s="5">
        <f t="shared" si="329"/>
        <v>-441.22468111714284</v>
      </c>
      <c r="AL921" s="9">
        <f t="shared" si="330"/>
        <v>183322575.30099198</v>
      </c>
      <c r="AM921" s="8">
        <f t="shared" si="331"/>
        <v>183.32257530099199</v>
      </c>
    </row>
    <row r="922" spans="2:39" s="1" customFormat="1" x14ac:dyDescent="0.3">
      <c r="B922" s="11">
        <f t="shared" si="319"/>
        <v>30349.3527083724</v>
      </c>
      <c r="C922" s="9">
        <f t="shared" si="320"/>
        <v>595.08534722299009</v>
      </c>
      <c r="D922" s="10">
        <f t="shared" si="312"/>
        <v>473.15</v>
      </c>
      <c r="E922" s="5">
        <f t="shared" si="333"/>
        <v>149177601.03356394</v>
      </c>
      <c r="F922" s="8">
        <f t="shared" si="313"/>
        <v>149.17760103356395</v>
      </c>
      <c r="G922" s="5">
        <f t="shared" si="321"/>
        <v>-359.57699190891395</v>
      </c>
      <c r="H922" s="9">
        <f t="shared" si="322"/>
        <v>148963622.03448042</v>
      </c>
      <c r="I922" s="8">
        <f t="shared" si="314"/>
        <v>148.96362203448041</v>
      </c>
      <c r="Q922" s="11">
        <f t="shared" si="323"/>
        <v>30349.3527083724</v>
      </c>
      <c r="R922" s="9">
        <f t="shared" si="324"/>
        <v>595.08534722299009</v>
      </c>
      <c r="S922" s="10">
        <f t="shared" si="315"/>
        <v>473.15</v>
      </c>
      <c r="T922" s="5">
        <f t="shared" si="334"/>
        <v>165539212.12772784</v>
      </c>
      <c r="U922" s="8">
        <f t="shared" si="316"/>
        <v>165.53921212772784</v>
      </c>
      <c r="V922" s="5">
        <f t="shared" si="325"/>
        <v>-404.8129112689071</v>
      </c>
      <c r="W922" s="9">
        <f t="shared" si="326"/>
        <v>165298313.89586502</v>
      </c>
      <c r="X922" s="8">
        <f t="shared" si="317"/>
        <v>165.29831389586502</v>
      </c>
      <c r="AF922" s="11">
        <f t="shared" si="327"/>
        <v>30349.3527083724</v>
      </c>
      <c r="AG922" s="9">
        <f t="shared" si="332"/>
        <v>595.08534722299009</v>
      </c>
      <c r="AH922" s="10">
        <f t="shared" si="318"/>
        <v>473.15</v>
      </c>
      <c r="AI922" s="5">
        <f t="shared" si="335"/>
        <v>183322575.30099198</v>
      </c>
      <c r="AJ922" s="8">
        <f t="shared" si="328"/>
        <v>183.32257530099199</v>
      </c>
      <c r="AK922" s="5">
        <f t="shared" si="329"/>
        <v>-432.10453132499532</v>
      </c>
      <c r="AL922" s="9">
        <f t="shared" si="330"/>
        <v>183065436.22593182</v>
      </c>
      <c r="AM922" s="8">
        <f t="shared" si="331"/>
        <v>183.06543622593182</v>
      </c>
    </row>
    <row r="923" spans="2:39" s="1" customFormat="1" x14ac:dyDescent="0.3">
      <c r="B923" s="11">
        <f t="shared" si="319"/>
        <v>30956.33976253985</v>
      </c>
      <c r="C923" s="9">
        <f t="shared" si="320"/>
        <v>606.98705416744997</v>
      </c>
      <c r="D923" s="10">
        <f t="shared" si="312"/>
        <v>473.15</v>
      </c>
      <c r="E923" s="5">
        <f t="shared" si="333"/>
        <v>148963622.03448042</v>
      </c>
      <c r="F923" s="8">
        <f t="shared" si="313"/>
        <v>148.96362203448041</v>
      </c>
      <c r="G923" s="5">
        <f t="shared" si="321"/>
        <v>-352.16062374134088</v>
      </c>
      <c r="H923" s="9">
        <f t="shared" si="322"/>
        <v>148749865.09488189</v>
      </c>
      <c r="I923" s="8">
        <f t="shared" si="314"/>
        <v>148.7498650948819</v>
      </c>
      <c r="Q923" s="11">
        <f t="shared" si="323"/>
        <v>30956.33976253985</v>
      </c>
      <c r="R923" s="9">
        <f t="shared" si="324"/>
        <v>606.98705416744997</v>
      </c>
      <c r="S923" s="10">
        <f t="shared" si="315"/>
        <v>473.15</v>
      </c>
      <c r="T923" s="5">
        <f t="shared" si="334"/>
        <v>165298313.89586502</v>
      </c>
      <c r="U923" s="8">
        <f t="shared" si="316"/>
        <v>165.29831389586502</v>
      </c>
      <c r="V923" s="5">
        <f t="shared" si="325"/>
        <v>-396.45069192278015</v>
      </c>
      <c r="W923" s="9">
        <f t="shared" si="326"/>
        <v>165057673.45825216</v>
      </c>
      <c r="X923" s="8">
        <f t="shared" si="317"/>
        <v>165.05767345825217</v>
      </c>
      <c r="AF923" s="11">
        <f t="shared" si="327"/>
        <v>30956.33976253985</v>
      </c>
      <c r="AG923" s="9">
        <f t="shared" si="332"/>
        <v>606.98705416744997</v>
      </c>
      <c r="AH923" s="10">
        <f t="shared" si="318"/>
        <v>473.15</v>
      </c>
      <c r="AI923" s="5">
        <f t="shared" si="335"/>
        <v>183065436.22593182</v>
      </c>
      <c r="AJ923" s="8">
        <f t="shared" si="328"/>
        <v>183.06543622593182</v>
      </c>
      <c r="AK923" s="5">
        <f t="shared" si="329"/>
        <v>-423.17060280510981</v>
      </c>
      <c r="AL923" s="9">
        <f t="shared" si="330"/>
        <v>182808577.14832488</v>
      </c>
      <c r="AM923" s="8">
        <f t="shared" si="331"/>
        <v>182.80857714832487</v>
      </c>
    </row>
    <row r="924" spans="2:39" s="1" customFormat="1" x14ac:dyDescent="0.3">
      <c r="B924" s="11">
        <f t="shared" si="319"/>
        <v>31575.466557790649</v>
      </c>
      <c r="C924" s="9">
        <f t="shared" si="320"/>
        <v>619.12679525079875</v>
      </c>
      <c r="D924" s="10">
        <f t="shared" si="312"/>
        <v>473.15</v>
      </c>
      <c r="E924" s="5">
        <f t="shared" si="333"/>
        <v>148749865.09488189</v>
      </c>
      <c r="F924" s="8">
        <f t="shared" si="313"/>
        <v>148.7498650948819</v>
      </c>
      <c r="G924" s="5">
        <f t="shared" si="321"/>
        <v>-344.89546640510997</v>
      </c>
      <c r="H924" s="9">
        <f t="shared" si="322"/>
        <v>148536331.07006997</v>
      </c>
      <c r="I924" s="8">
        <f t="shared" si="314"/>
        <v>148.53633107006996</v>
      </c>
      <c r="Q924" s="11">
        <f t="shared" si="323"/>
        <v>31575.466557790649</v>
      </c>
      <c r="R924" s="9">
        <f t="shared" si="324"/>
        <v>619.12679525079875</v>
      </c>
      <c r="S924" s="10">
        <f t="shared" si="315"/>
        <v>473.15</v>
      </c>
      <c r="T924" s="5">
        <f t="shared" si="334"/>
        <v>165057673.45825216</v>
      </c>
      <c r="U924" s="8">
        <f t="shared" si="316"/>
        <v>165.05767345825217</v>
      </c>
      <c r="V924" s="5">
        <f t="shared" si="325"/>
        <v>-388.25914365893965</v>
      </c>
      <c r="W924" s="9">
        <f t="shared" si="326"/>
        <v>164817291.81891179</v>
      </c>
      <c r="X924" s="8">
        <f t="shared" si="317"/>
        <v>164.8172918189118</v>
      </c>
      <c r="AF924" s="11">
        <f t="shared" si="327"/>
        <v>31575.466557790649</v>
      </c>
      <c r="AG924" s="9">
        <f t="shared" si="332"/>
        <v>619.12679525079875</v>
      </c>
      <c r="AH924" s="10">
        <f t="shared" si="318"/>
        <v>473.15</v>
      </c>
      <c r="AI924" s="5">
        <f t="shared" si="335"/>
        <v>182808577.14832488</v>
      </c>
      <c r="AJ924" s="8">
        <f t="shared" si="328"/>
        <v>182.80857714832487</v>
      </c>
      <c r="AK924" s="5">
        <f t="shared" si="329"/>
        <v>-414.41912498527898</v>
      </c>
      <c r="AL924" s="9">
        <f t="shared" si="330"/>
        <v>182551999.16358209</v>
      </c>
      <c r="AM924" s="8">
        <f t="shared" si="331"/>
        <v>182.55199916358208</v>
      </c>
    </row>
    <row r="925" spans="2:39" s="1" customFormat="1" x14ac:dyDescent="0.3">
      <c r="B925" s="11">
        <f t="shared" si="319"/>
        <v>32206.975888946461</v>
      </c>
      <c r="C925" s="9">
        <f t="shared" si="320"/>
        <v>631.50933115581211</v>
      </c>
      <c r="D925" s="10">
        <f t="shared" si="312"/>
        <v>473.15</v>
      </c>
      <c r="E925" s="5">
        <f t="shared" si="333"/>
        <v>148536331.07006997</v>
      </c>
      <c r="F925" s="8">
        <f t="shared" si="313"/>
        <v>148.53633107006996</v>
      </c>
      <c r="G925" s="5">
        <f t="shared" si="321"/>
        <v>-337.7784613702147</v>
      </c>
      <c r="H925" s="9">
        <f t="shared" si="322"/>
        <v>148323020.81985122</v>
      </c>
      <c r="I925" s="8">
        <f t="shared" si="314"/>
        <v>148.32302081985122</v>
      </c>
      <c r="Q925" s="11">
        <f t="shared" si="323"/>
        <v>32206.975888946461</v>
      </c>
      <c r="R925" s="9">
        <f t="shared" si="324"/>
        <v>631.50933115581211</v>
      </c>
      <c r="S925" s="10">
        <f t="shared" si="315"/>
        <v>473.15</v>
      </c>
      <c r="T925" s="5">
        <f t="shared" si="334"/>
        <v>164817291.81891179</v>
      </c>
      <c r="U925" s="8">
        <f t="shared" si="316"/>
        <v>164.8172918189118</v>
      </c>
      <c r="V925" s="5">
        <f t="shared" si="325"/>
        <v>-380.23481188189703</v>
      </c>
      <c r="W925" s="9">
        <f t="shared" si="326"/>
        <v>164577169.98717809</v>
      </c>
      <c r="X925" s="8">
        <f t="shared" si="317"/>
        <v>164.57716998717808</v>
      </c>
      <c r="AF925" s="11">
        <f t="shared" si="327"/>
        <v>32206.975888946461</v>
      </c>
      <c r="AG925" s="9">
        <f t="shared" si="332"/>
        <v>631.50933115581211</v>
      </c>
      <c r="AH925" s="10">
        <f t="shared" si="318"/>
        <v>473.15</v>
      </c>
      <c r="AI925" s="5">
        <f t="shared" si="335"/>
        <v>182551999.16358209</v>
      </c>
      <c r="AJ925" s="8">
        <f t="shared" si="328"/>
        <v>182.55199916358208</v>
      </c>
      <c r="AK925" s="5">
        <f t="shared" si="329"/>
        <v>-405.8464031715248</v>
      </c>
      <c r="AL925" s="9">
        <f t="shared" si="330"/>
        <v>182295703.37296325</v>
      </c>
      <c r="AM925" s="8">
        <f t="shared" si="331"/>
        <v>182.29570337296326</v>
      </c>
    </row>
    <row r="926" spans="2:39" s="1" customFormat="1" x14ac:dyDescent="0.3">
      <c r="B926" s="11">
        <f t="shared" si="319"/>
        <v>32851.115406725388</v>
      </c>
      <c r="C926" s="9">
        <f t="shared" si="320"/>
        <v>644.13951777892726</v>
      </c>
      <c r="D926" s="10">
        <f t="shared" si="312"/>
        <v>473.15</v>
      </c>
      <c r="E926" s="5">
        <f t="shared" si="333"/>
        <v>148323020.81985122</v>
      </c>
      <c r="F926" s="8">
        <f t="shared" si="313"/>
        <v>148.32302081985122</v>
      </c>
      <c r="G926" s="5">
        <f t="shared" si="321"/>
        <v>-330.80661161054275</v>
      </c>
      <c r="H926" s="9">
        <f t="shared" si="322"/>
        <v>148109935.20857033</v>
      </c>
      <c r="I926" s="8">
        <f t="shared" si="314"/>
        <v>148.10993520857033</v>
      </c>
      <c r="Q926" s="11">
        <f t="shared" si="323"/>
        <v>32851.115406725388</v>
      </c>
      <c r="R926" s="9">
        <f t="shared" si="324"/>
        <v>644.13951777892726</v>
      </c>
      <c r="S926" s="10">
        <f t="shared" si="315"/>
        <v>473.15</v>
      </c>
      <c r="T926" s="5">
        <f t="shared" si="334"/>
        <v>164577169.98717809</v>
      </c>
      <c r="U926" s="8">
        <f t="shared" si="316"/>
        <v>164.57716998717808</v>
      </c>
      <c r="V926" s="5">
        <f t="shared" si="325"/>
        <v>-372.37431149717202</v>
      </c>
      <c r="W926" s="9">
        <f t="shared" si="326"/>
        <v>164337308.97773704</v>
      </c>
      <c r="X926" s="8">
        <f t="shared" si="317"/>
        <v>164.33730897773705</v>
      </c>
      <c r="AF926" s="11">
        <f t="shared" si="327"/>
        <v>32851.115406725388</v>
      </c>
      <c r="AG926" s="9">
        <f t="shared" si="332"/>
        <v>644.13951777892726</v>
      </c>
      <c r="AH926" s="10">
        <f t="shared" si="318"/>
        <v>473.15</v>
      </c>
      <c r="AI926" s="5">
        <f t="shared" si="335"/>
        <v>182295703.37296325</v>
      </c>
      <c r="AJ926" s="8">
        <f t="shared" si="328"/>
        <v>182.29570337296326</v>
      </c>
      <c r="AK926" s="5">
        <f t="shared" si="329"/>
        <v>-397.44881702846777</v>
      </c>
      <c r="AL926" s="9">
        <f t="shared" si="330"/>
        <v>182039690.88362074</v>
      </c>
      <c r="AM926" s="8">
        <f t="shared" si="331"/>
        <v>182.03969088362075</v>
      </c>
    </row>
    <row r="927" spans="2:39" s="1" customFormat="1" x14ac:dyDescent="0.3">
      <c r="B927" s="11">
        <f t="shared" si="319"/>
        <v>33508.137714859899</v>
      </c>
      <c r="C927" s="9">
        <f t="shared" si="320"/>
        <v>657.02230813451024</v>
      </c>
      <c r="D927" s="10">
        <f t="shared" si="312"/>
        <v>473.15</v>
      </c>
      <c r="E927" s="5">
        <f t="shared" si="333"/>
        <v>148109935.20857033</v>
      </c>
      <c r="F927" s="8">
        <f t="shared" si="313"/>
        <v>148.10993520857033</v>
      </c>
      <c r="G927" s="5">
        <f t="shared" si="321"/>
        <v>-323.97698037269686</v>
      </c>
      <c r="H927" s="9">
        <f t="shared" si="322"/>
        <v>147897075.10514343</v>
      </c>
      <c r="I927" s="8">
        <f t="shared" si="314"/>
        <v>147.89707510514341</v>
      </c>
      <c r="Q927" s="11">
        <f t="shared" si="323"/>
        <v>33508.137714859899</v>
      </c>
      <c r="R927" s="9">
        <f t="shared" si="324"/>
        <v>657.02230813451024</v>
      </c>
      <c r="S927" s="10">
        <f t="shared" si="315"/>
        <v>473.15</v>
      </c>
      <c r="T927" s="5">
        <f t="shared" si="334"/>
        <v>164337308.97773704</v>
      </c>
      <c r="U927" s="8">
        <f t="shared" si="316"/>
        <v>164.33730897773705</v>
      </c>
      <c r="V927" s="5">
        <f t="shared" si="325"/>
        <v>-364.67432551972388</v>
      </c>
      <c r="W927" s="9">
        <f t="shared" si="326"/>
        <v>164097709.81066668</v>
      </c>
      <c r="X927" s="8">
        <f t="shared" si="317"/>
        <v>164.09770981066669</v>
      </c>
      <c r="AF927" s="11">
        <f t="shared" si="327"/>
        <v>33508.137714859899</v>
      </c>
      <c r="AG927" s="9">
        <f t="shared" si="332"/>
        <v>657.02230813451024</v>
      </c>
      <c r="AH927" s="10">
        <f t="shared" si="318"/>
        <v>473.15</v>
      </c>
      <c r="AI927" s="5">
        <f t="shared" si="335"/>
        <v>182039690.88362074</v>
      </c>
      <c r="AJ927" s="8">
        <f t="shared" si="328"/>
        <v>182.03969088362075</v>
      </c>
      <c r="AK927" s="5">
        <f t="shared" si="329"/>
        <v>-389.22281909001379</v>
      </c>
      <c r="AL927" s="9">
        <f t="shared" si="330"/>
        <v>181783962.80864361</v>
      </c>
      <c r="AM927" s="8">
        <f t="shared" si="331"/>
        <v>181.78396280864362</v>
      </c>
    </row>
    <row r="928" spans="2:39" s="1" customFormat="1" x14ac:dyDescent="0.3">
      <c r="B928" s="11">
        <f t="shared" si="319"/>
        <v>34178.300469157097</v>
      </c>
      <c r="C928" s="9">
        <f t="shared" si="320"/>
        <v>670.16275429719826</v>
      </c>
      <c r="D928" s="10">
        <f t="shared" si="312"/>
        <v>473.15</v>
      </c>
      <c r="E928" s="5">
        <f t="shared" si="333"/>
        <v>147897075.10514343</v>
      </c>
      <c r="F928" s="8">
        <f t="shared" si="313"/>
        <v>147.89707510514341</v>
      </c>
      <c r="G928" s="5">
        <f t="shared" si="321"/>
        <v>-317.28668996936648</v>
      </c>
      <c r="H928" s="9">
        <f t="shared" si="322"/>
        <v>147684441.38309172</v>
      </c>
      <c r="I928" s="8">
        <f t="shared" si="314"/>
        <v>147.68444138309172</v>
      </c>
      <c r="Q928" s="11">
        <f t="shared" si="323"/>
        <v>34178.300469157097</v>
      </c>
      <c r="R928" s="9">
        <f t="shared" si="324"/>
        <v>670.16275429719826</v>
      </c>
      <c r="S928" s="10">
        <f t="shared" si="315"/>
        <v>473.15</v>
      </c>
      <c r="T928" s="5">
        <f t="shared" si="334"/>
        <v>164097709.81066668</v>
      </c>
      <c r="U928" s="8">
        <f t="shared" si="316"/>
        <v>164.09770981066669</v>
      </c>
      <c r="V928" s="5">
        <f t="shared" si="325"/>
        <v>-357.13160371012771</v>
      </c>
      <c r="W928" s="9">
        <f t="shared" si="326"/>
        <v>163858373.51147774</v>
      </c>
      <c r="X928" s="8">
        <f t="shared" si="317"/>
        <v>163.85837351147774</v>
      </c>
      <c r="AF928" s="11">
        <f t="shared" si="327"/>
        <v>34178.300469157097</v>
      </c>
      <c r="AG928" s="9">
        <f t="shared" si="332"/>
        <v>670.16275429719826</v>
      </c>
      <c r="AH928" s="10">
        <f t="shared" si="318"/>
        <v>473.15</v>
      </c>
      <c r="AI928" s="5">
        <f t="shared" si="335"/>
        <v>181783962.80864361</v>
      </c>
      <c r="AJ928" s="8">
        <f t="shared" si="328"/>
        <v>181.78396280864362</v>
      </c>
      <c r="AK928" s="5">
        <f t="shared" si="329"/>
        <v>-381.16493329975515</v>
      </c>
      <c r="AL928" s="9">
        <f t="shared" si="330"/>
        <v>181528520.26710194</v>
      </c>
      <c r="AM928" s="8">
        <f t="shared" si="331"/>
        <v>181.52852026710195</v>
      </c>
    </row>
    <row r="929" spans="2:39" s="1" customFormat="1" x14ac:dyDescent="0.3">
      <c r="B929" s="11">
        <f t="shared" si="319"/>
        <v>34861.866478540236</v>
      </c>
      <c r="C929" s="9">
        <f t="shared" si="320"/>
        <v>683.56600938313932</v>
      </c>
      <c r="D929" s="10">
        <f t="shared" si="312"/>
        <v>473.15</v>
      </c>
      <c r="E929" s="5">
        <f t="shared" si="333"/>
        <v>147684441.38309172</v>
      </c>
      <c r="F929" s="8">
        <f t="shared" si="313"/>
        <v>147.68444138309172</v>
      </c>
      <c r="G929" s="5">
        <f t="shared" si="321"/>
        <v>-310.73292059677203</v>
      </c>
      <c r="H929" s="9">
        <f t="shared" si="322"/>
        <v>147472034.92057541</v>
      </c>
      <c r="I929" s="8">
        <f t="shared" si="314"/>
        <v>147.4720349205754</v>
      </c>
      <c r="Q929" s="11">
        <f t="shared" si="323"/>
        <v>34861.866478540236</v>
      </c>
      <c r="R929" s="9">
        <f t="shared" si="324"/>
        <v>683.56600938313932</v>
      </c>
      <c r="S929" s="10">
        <f t="shared" si="315"/>
        <v>473.15</v>
      </c>
      <c r="T929" s="5">
        <f t="shared" si="334"/>
        <v>163858373.51147774</v>
      </c>
      <c r="U929" s="8">
        <f t="shared" si="316"/>
        <v>163.85837351147774</v>
      </c>
      <c r="V929" s="5">
        <f t="shared" si="325"/>
        <v>-349.74296123796006</v>
      </c>
      <c r="W929" s="9">
        <f t="shared" si="326"/>
        <v>163619301.11115447</v>
      </c>
      <c r="X929" s="8">
        <f t="shared" si="317"/>
        <v>163.61930111115447</v>
      </c>
      <c r="AF929" s="11">
        <f t="shared" si="327"/>
        <v>34861.866478540236</v>
      </c>
      <c r="AG929" s="9">
        <f t="shared" si="332"/>
        <v>683.56600938313932</v>
      </c>
      <c r="AH929" s="10">
        <f t="shared" si="318"/>
        <v>473.15</v>
      </c>
      <c r="AI929" s="5">
        <f t="shared" si="335"/>
        <v>181528520.26710194</v>
      </c>
      <c r="AJ929" s="8">
        <f t="shared" si="328"/>
        <v>181.52852026710195</v>
      </c>
      <c r="AK929" s="5">
        <f t="shared" si="329"/>
        <v>-373.27175358049391</v>
      </c>
      <c r="AL929" s="9">
        <f t="shared" si="330"/>
        <v>181273364.38409147</v>
      </c>
      <c r="AM929" s="8">
        <f t="shared" si="331"/>
        <v>181.27336438409148</v>
      </c>
    </row>
    <row r="930" spans="2:39" s="1" customFormat="1" x14ac:dyDescent="0.3">
      <c r="B930" s="11">
        <f t="shared" si="319"/>
        <v>35559.103808111038</v>
      </c>
      <c r="C930" s="9">
        <f t="shared" si="320"/>
        <v>697.2373295708021</v>
      </c>
      <c r="D930" s="10">
        <f t="shared" si="312"/>
        <v>473.15</v>
      </c>
      <c r="E930" s="5">
        <f t="shared" si="333"/>
        <v>147472034.92057541</v>
      </c>
      <c r="F930" s="8">
        <f t="shared" si="313"/>
        <v>147.4720349205754</v>
      </c>
      <c r="G930" s="5">
        <f t="shared" si="321"/>
        <v>-304.31290917570266</v>
      </c>
      <c r="H930" s="9">
        <f t="shared" si="322"/>
        <v>147259856.60042781</v>
      </c>
      <c r="I930" s="8">
        <f t="shared" si="314"/>
        <v>147.25985660042781</v>
      </c>
      <c r="Q930" s="11">
        <f t="shared" si="323"/>
        <v>35559.103808111038</v>
      </c>
      <c r="R930" s="9">
        <f t="shared" si="324"/>
        <v>697.2373295708021</v>
      </c>
      <c r="S930" s="10">
        <f t="shared" si="315"/>
        <v>473.15</v>
      </c>
      <c r="T930" s="5">
        <f t="shared" si="334"/>
        <v>163619301.11115447</v>
      </c>
      <c r="U930" s="8">
        <f t="shared" si="316"/>
        <v>163.61930111115447</v>
      </c>
      <c r="V930" s="5">
        <f t="shared" si="325"/>
        <v>-342.50527737184359</v>
      </c>
      <c r="W930" s="9">
        <f t="shared" si="326"/>
        <v>163380493.64619583</v>
      </c>
      <c r="X930" s="8">
        <f t="shared" si="317"/>
        <v>163.38049364619582</v>
      </c>
      <c r="AF930" s="11">
        <f t="shared" si="327"/>
        <v>35559.103808111038</v>
      </c>
      <c r="AG930" s="9">
        <f t="shared" si="332"/>
        <v>697.2373295708021</v>
      </c>
      <c r="AH930" s="10">
        <f t="shared" si="318"/>
        <v>473.15</v>
      </c>
      <c r="AI930" s="5">
        <f t="shared" si="335"/>
        <v>181273364.38409147</v>
      </c>
      <c r="AJ930" s="8">
        <f t="shared" si="328"/>
        <v>181.27336438409148</v>
      </c>
      <c r="AK930" s="5">
        <f t="shared" si="329"/>
        <v>-365.53994243230881</v>
      </c>
      <c r="AL930" s="9">
        <f t="shared" si="330"/>
        <v>181018496.29077849</v>
      </c>
      <c r="AM930" s="8">
        <f t="shared" si="331"/>
        <v>181.0184962907785</v>
      </c>
    </row>
    <row r="931" spans="2:39" s="1" customFormat="1" x14ac:dyDescent="0.3">
      <c r="B931" s="11">
        <f t="shared" si="319"/>
        <v>36270.28588427326</v>
      </c>
      <c r="C931" s="9">
        <f t="shared" si="320"/>
        <v>711.18207616222207</v>
      </c>
      <c r="D931" s="10">
        <f t="shared" si="312"/>
        <v>473.15</v>
      </c>
      <c r="E931" s="5">
        <f t="shared" si="333"/>
        <v>147259856.60042781</v>
      </c>
      <c r="F931" s="8">
        <f t="shared" si="313"/>
        <v>147.25985660042781</v>
      </c>
      <c r="G931" s="5">
        <f t="shared" si="321"/>
        <v>-298.02394821566986</v>
      </c>
      <c r="H931" s="9">
        <f t="shared" si="322"/>
        <v>147047907.31018972</v>
      </c>
      <c r="I931" s="8">
        <f t="shared" si="314"/>
        <v>147.04790731018971</v>
      </c>
      <c r="Q931" s="11">
        <f t="shared" si="323"/>
        <v>36270.28588427326</v>
      </c>
      <c r="R931" s="9">
        <f t="shared" si="324"/>
        <v>711.18207616222207</v>
      </c>
      <c r="S931" s="10">
        <f t="shared" si="315"/>
        <v>473.15</v>
      </c>
      <c r="T931" s="5">
        <f t="shared" si="334"/>
        <v>163380493.64619583</v>
      </c>
      <c r="U931" s="8">
        <f t="shared" si="316"/>
        <v>163.38049364619582</v>
      </c>
      <c r="V931" s="5">
        <f t="shared" si="325"/>
        <v>-335.41549419562529</v>
      </c>
      <c r="W931" s="9">
        <f t="shared" si="326"/>
        <v>163141952.15865681</v>
      </c>
      <c r="X931" s="8">
        <f t="shared" si="317"/>
        <v>163.14195215865681</v>
      </c>
      <c r="AF931" s="11">
        <f t="shared" si="327"/>
        <v>36270.28588427326</v>
      </c>
      <c r="AG931" s="9">
        <f t="shared" si="332"/>
        <v>711.18207616222207</v>
      </c>
      <c r="AH931" s="10">
        <f t="shared" si="318"/>
        <v>473.15</v>
      </c>
      <c r="AI931" s="5">
        <f t="shared" si="335"/>
        <v>181018496.29077849</v>
      </c>
      <c r="AJ931" s="8">
        <f t="shared" si="328"/>
        <v>181.0184962907785</v>
      </c>
      <c r="AK931" s="5">
        <f t="shared" si="329"/>
        <v>-357.96622955859999</v>
      </c>
      <c r="AL931" s="9">
        <f t="shared" si="330"/>
        <v>180763917.12444505</v>
      </c>
      <c r="AM931" s="8">
        <f t="shared" si="331"/>
        <v>180.76391712444504</v>
      </c>
    </row>
    <row r="932" spans="2:39" s="1" customFormat="1" x14ac:dyDescent="0.3">
      <c r="B932" s="11">
        <f t="shared" si="319"/>
        <v>36995.69160195873</v>
      </c>
      <c r="C932" s="9">
        <f t="shared" si="320"/>
        <v>725.40571768546943</v>
      </c>
      <c r="D932" s="10">
        <f t="shared" si="312"/>
        <v>473.15</v>
      </c>
      <c r="E932" s="5">
        <f t="shared" si="333"/>
        <v>147047907.31018972</v>
      </c>
      <c r="F932" s="8">
        <f t="shared" si="313"/>
        <v>147.04790731018971</v>
      </c>
      <c r="G932" s="5">
        <f t="shared" si="321"/>
        <v>-291.86338470172791</v>
      </c>
      <c r="H932" s="9">
        <f t="shared" si="322"/>
        <v>146836187.94214407</v>
      </c>
      <c r="I932" s="8">
        <f t="shared" si="314"/>
        <v>146.83618794214408</v>
      </c>
      <c r="Q932" s="11">
        <f t="shared" si="323"/>
        <v>36995.69160195873</v>
      </c>
      <c r="R932" s="9">
        <f t="shared" si="324"/>
        <v>725.40571768546943</v>
      </c>
      <c r="S932" s="10">
        <f t="shared" si="315"/>
        <v>473.15</v>
      </c>
      <c r="T932" s="5">
        <f t="shared" si="334"/>
        <v>163141952.15865681</v>
      </c>
      <c r="U932" s="8">
        <f t="shared" si="316"/>
        <v>163.14195215865681</v>
      </c>
      <c r="V932" s="5">
        <f t="shared" si="325"/>
        <v>-328.47061535016479</v>
      </c>
      <c r="W932" s="9">
        <f t="shared" si="326"/>
        <v>162903677.69619012</v>
      </c>
      <c r="X932" s="8">
        <f t="shared" si="317"/>
        <v>162.90367769619013</v>
      </c>
      <c r="AF932" s="11">
        <f t="shared" si="327"/>
        <v>36995.69160195873</v>
      </c>
      <c r="AG932" s="9">
        <f t="shared" si="332"/>
        <v>725.40571768546943</v>
      </c>
      <c r="AH932" s="10">
        <f t="shared" si="318"/>
        <v>473.15</v>
      </c>
      <c r="AI932" s="5">
        <f t="shared" si="335"/>
        <v>180763917.12444505</v>
      </c>
      <c r="AJ932" s="8">
        <f t="shared" si="328"/>
        <v>180.76391712444504</v>
      </c>
      <c r="AK932" s="5">
        <f t="shared" si="329"/>
        <v>-350.54741051955023</v>
      </c>
      <c r="AL932" s="9">
        <f t="shared" si="330"/>
        <v>180509628.02853432</v>
      </c>
      <c r="AM932" s="8">
        <f t="shared" si="331"/>
        <v>180.50962802853434</v>
      </c>
    </row>
    <row r="933" spans="2:39" s="1" customFormat="1" x14ac:dyDescent="0.3">
      <c r="B933" s="11">
        <f t="shared" si="319"/>
        <v>37735.605433997902</v>
      </c>
      <c r="C933" s="9">
        <f t="shared" si="320"/>
        <v>739.91383203917212</v>
      </c>
      <c r="D933" s="10">
        <f t="shared" si="312"/>
        <v>473.15</v>
      </c>
      <c r="E933" s="5">
        <f t="shared" si="333"/>
        <v>146836187.94214407</v>
      </c>
      <c r="F933" s="8">
        <f t="shared" si="313"/>
        <v>146.83618794214408</v>
      </c>
      <c r="G933" s="5">
        <f t="shared" si="321"/>
        <v>-285.82861900350156</v>
      </c>
      <c r="H933" s="9">
        <f t="shared" si="322"/>
        <v>146624699.39335072</v>
      </c>
      <c r="I933" s="8">
        <f t="shared" si="314"/>
        <v>146.62469939335071</v>
      </c>
      <c r="Q933" s="11">
        <f t="shared" si="323"/>
        <v>37735.605433997902</v>
      </c>
      <c r="R933" s="9">
        <f t="shared" si="324"/>
        <v>739.91383203917212</v>
      </c>
      <c r="S933" s="10">
        <f t="shared" si="315"/>
        <v>473.15</v>
      </c>
      <c r="T933" s="5">
        <f t="shared" si="334"/>
        <v>162903677.69619012</v>
      </c>
      <c r="U933" s="8">
        <f t="shared" si="316"/>
        <v>162.90367769619013</v>
      </c>
      <c r="V933" s="5">
        <f t="shared" si="325"/>
        <v>-321.66770480022979</v>
      </c>
      <c r="W933" s="9">
        <f t="shared" si="326"/>
        <v>162665671.31208813</v>
      </c>
      <c r="X933" s="8">
        <f t="shared" si="317"/>
        <v>162.66567131208814</v>
      </c>
      <c r="AF933" s="11">
        <f t="shared" si="327"/>
        <v>37735.605433997902</v>
      </c>
      <c r="AG933" s="9">
        <f t="shared" si="332"/>
        <v>739.91383203917212</v>
      </c>
      <c r="AH933" s="10">
        <f t="shared" si="318"/>
        <v>473.15</v>
      </c>
      <c r="AI933" s="5">
        <f t="shared" si="335"/>
        <v>180509628.02853432</v>
      </c>
      <c r="AJ933" s="8">
        <f t="shared" si="328"/>
        <v>180.50962802853434</v>
      </c>
      <c r="AK933" s="5">
        <f t="shared" si="329"/>
        <v>-343.28034541246069</v>
      </c>
      <c r="AL933" s="9">
        <f t="shared" si="330"/>
        <v>180255630.15269646</v>
      </c>
      <c r="AM933" s="8">
        <f t="shared" si="331"/>
        <v>180.25563015269645</v>
      </c>
    </row>
    <row r="934" spans="2:39" s="1" customFormat="1" x14ac:dyDescent="0.3">
      <c r="B934" s="11">
        <f t="shared" si="319"/>
        <v>38490.317542677862</v>
      </c>
      <c r="C934" s="9">
        <f t="shared" si="320"/>
        <v>754.71210867995978</v>
      </c>
      <c r="D934" s="10">
        <f t="shared" si="312"/>
        <v>473.15</v>
      </c>
      <c r="E934" s="5">
        <f t="shared" si="333"/>
        <v>146624699.39335072</v>
      </c>
      <c r="F934" s="8">
        <f t="shared" si="313"/>
        <v>146.62469939335071</v>
      </c>
      <c r="G934" s="5">
        <f t="shared" si="321"/>
        <v>-279.91710380598312</v>
      </c>
      <c r="H934" s="9">
        <f t="shared" si="322"/>
        <v>146413442.56568173</v>
      </c>
      <c r="I934" s="8">
        <f t="shared" si="314"/>
        <v>146.41344256568172</v>
      </c>
      <c r="Q934" s="11">
        <f t="shared" si="323"/>
        <v>38490.317542677862</v>
      </c>
      <c r="R934" s="9">
        <f t="shared" si="324"/>
        <v>754.71210867995978</v>
      </c>
      <c r="S934" s="10">
        <f t="shared" si="315"/>
        <v>473.15</v>
      </c>
      <c r="T934" s="5">
        <f t="shared" si="334"/>
        <v>162665671.31208813</v>
      </c>
      <c r="U934" s="8">
        <f t="shared" si="316"/>
        <v>162.66567131208814</v>
      </c>
      <c r="V934" s="5">
        <f t="shared" si="325"/>
        <v>-315.00388562599267</v>
      </c>
      <c r="W934" s="9">
        <f t="shared" si="326"/>
        <v>162427934.06532496</v>
      </c>
      <c r="X934" s="8">
        <f t="shared" si="317"/>
        <v>162.42793406532496</v>
      </c>
      <c r="AF934" s="11">
        <f t="shared" si="327"/>
        <v>38490.317542677862</v>
      </c>
      <c r="AG934" s="9">
        <f t="shared" si="332"/>
        <v>754.71210867995978</v>
      </c>
      <c r="AH934" s="10">
        <f t="shared" si="318"/>
        <v>473.15</v>
      </c>
      <c r="AI934" s="5">
        <f t="shared" si="335"/>
        <v>180255630.15269646</v>
      </c>
      <c r="AJ934" s="8">
        <f t="shared" si="328"/>
        <v>180.25563015269645</v>
      </c>
      <c r="AK934" s="5">
        <f t="shared" si="329"/>
        <v>-336.16195757843224</v>
      </c>
      <c r="AL934" s="9">
        <f t="shared" si="330"/>
        <v>180001924.65283445</v>
      </c>
      <c r="AM934" s="8">
        <f t="shared" si="331"/>
        <v>180.00192465283445</v>
      </c>
    </row>
    <row r="935" spans="2:39" s="1" customFormat="1" x14ac:dyDescent="0.3">
      <c r="B935" s="11">
        <f t="shared" si="319"/>
        <v>39260.123893531418</v>
      </c>
      <c r="C935" s="9">
        <f t="shared" si="320"/>
        <v>769.80635085355607</v>
      </c>
      <c r="D935" s="10">
        <f t="shared" si="312"/>
        <v>473.15</v>
      </c>
      <c r="E935" s="5">
        <f t="shared" si="333"/>
        <v>146413442.56568173</v>
      </c>
      <c r="F935" s="8">
        <f t="shared" si="313"/>
        <v>146.41344256568172</v>
      </c>
      <c r="G935" s="5">
        <f t="shared" si="321"/>
        <v>-274.12634306167024</v>
      </c>
      <c r="H935" s="9">
        <f t="shared" si="322"/>
        <v>146202418.36585659</v>
      </c>
      <c r="I935" s="8">
        <f t="shared" si="314"/>
        <v>146.2024183658566</v>
      </c>
      <c r="Q935" s="11">
        <f t="shared" si="323"/>
        <v>39260.123893531418</v>
      </c>
      <c r="R935" s="9">
        <f t="shared" si="324"/>
        <v>769.80635085355607</v>
      </c>
      <c r="S935" s="10">
        <f t="shared" si="315"/>
        <v>473.15</v>
      </c>
      <c r="T935" s="5">
        <f t="shared" si="334"/>
        <v>162427934.06532496</v>
      </c>
      <c r="U935" s="8">
        <f t="shared" si="316"/>
        <v>162.42793406532496</v>
      </c>
      <c r="V935" s="5">
        <f t="shared" si="325"/>
        <v>-308.47633883864228</v>
      </c>
      <c r="W935" s="9">
        <f t="shared" si="326"/>
        <v>162190467.02059892</v>
      </c>
      <c r="X935" s="8">
        <f t="shared" si="317"/>
        <v>162.19046702059893</v>
      </c>
      <c r="AF935" s="11">
        <f t="shared" si="327"/>
        <v>39260.123893531418</v>
      </c>
      <c r="AG935" s="9">
        <f t="shared" si="332"/>
        <v>769.80635085355607</v>
      </c>
      <c r="AH935" s="10">
        <f t="shared" si="318"/>
        <v>473.15</v>
      </c>
      <c r="AI935" s="5">
        <f t="shared" si="335"/>
        <v>180001924.65283445</v>
      </c>
      <c r="AJ935" s="8">
        <f t="shared" si="328"/>
        <v>180.00192465283445</v>
      </c>
      <c r="AK935" s="5">
        <f t="shared" si="329"/>
        <v>-329.18923233485521</v>
      </c>
      <c r="AL935" s="9">
        <f t="shared" si="330"/>
        <v>179748512.69115046</v>
      </c>
      <c r="AM935" s="8">
        <f t="shared" si="331"/>
        <v>179.74851269115047</v>
      </c>
    </row>
    <row r="936" spans="2:39" s="1" customFormat="1" x14ac:dyDescent="0.3">
      <c r="B936" s="11">
        <f t="shared" si="319"/>
        <v>40045.326371402043</v>
      </c>
      <c r="C936" s="9">
        <f t="shared" si="320"/>
        <v>785.20247787062544</v>
      </c>
      <c r="D936" s="10">
        <f t="shared" si="312"/>
        <v>473.15</v>
      </c>
      <c r="E936" s="5">
        <f t="shared" si="333"/>
        <v>146202418.36585659</v>
      </c>
      <c r="F936" s="8">
        <f t="shared" si="313"/>
        <v>146.2024183658566</v>
      </c>
      <c r="G936" s="5">
        <f t="shared" si="321"/>
        <v>-268.45389096360816</v>
      </c>
      <c r="H936" s="9">
        <f t="shared" si="322"/>
        <v>145991627.70547795</v>
      </c>
      <c r="I936" s="8">
        <f t="shared" si="314"/>
        <v>145.99162770547795</v>
      </c>
      <c r="Q936" s="11">
        <f t="shared" si="323"/>
        <v>40045.326371402043</v>
      </c>
      <c r="R936" s="9">
        <f t="shared" si="324"/>
        <v>785.20247787062544</v>
      </c>
      <c r="S936" s="10">
        <f t="shared" si="315"/>
        <v>473.15</v>
      </c>
      <c r="T936" s="5">
        <f t="shared" si="334"/>
        <v>162190467.02059892</v>
      </c>
      <c r="U936" s="8">
        <f t="shared" si="316"/>
        <v>162.19046702059893</v>
      </c>
      <c r="V936" s="5">
        <f t="shared" si="325"/>
        <v>-302.08230221963157</v>
      </c>
      <c r="W936" s="9">
        <f t="shared" si="326"/>
        <v>161953271.24837521</v>
      </c>
      <c r="X936" s="8">
        <f t="shared" si="317"/>
        <v>161.95327124837522</v>
      </c>
      <c r="AF936" s="11">
        <f t="shared" si="327"/>
        <v>40045.326371402043</v>
      </c>
      <c r="AG936" s="9">
        <f t="shared" si="332"/>
        <v>785.20247787062544</v>
      </c>
      <c r="AH936" s="10">
        <f t="shared" si="318"/>
        <v>473.15</v>
      </c>
      <c r="AI936" s="5">
        <f t="shared" si="335"/>
        <v>179748512.69115046</v>
      </c>
      <c r="AJ936" s="8">
        <f t="shared" si="328"/>
        <v>179.74851269115047</v>
      </c>
      <c r="AK936" s="5">
        <f t="shared" si="329"/>
        <v>-322.35921573320564</v>
      </c>
      <c r="AL936" s="9">
        <f t="shared" si="330"/>
        <v>179495395.4361923</v>
      </c>
      <c r="AM936" s="8">
        <f t="shared" si="331"/>
        <v>179.4953954361923</v>
      </c>
    </row>
    <row r="937" spans="2:39" s="1" customFormat="1" x14ac:dyDescent="0.3">
      <c r="B937" s="11">
        <f t="shared" si="319"/>
        <v>40846.232898830087</v>
      </c>
      <c r="C937" s="9">
        <f t="shared" si="320"/>
        <v>800.90652742804377</v>
      </c>
      <c r="D937" s="10">
        <f t="shared" si="312"/>
        <v>473.15</v>
      </c>
      <c r="E937" s="5">
        <f t="shared" si="333"/>
        <v>145991627.70547795</v>
      </c>
      <c r="F937" s="8">
        <f t="shared" si="313"/>
        <v>145.99162770547795</v>
      </c>
      <c r="G937" s="5">
        <f t="shared" si="321"/>
        <v>-262.89735093893302</v>
      </c>
      <c r="H937" s="9">
        <f t="shared" si="322"/>
        <v>145781071.50106743</v>
      </c>
      <c r="I937" s="8">
        <f t="shared" si="314"/>
        <v>145.78107150106743</v>
      </c>
      <c r="Q937" s="11">
        <f t="shared" si="323"/>
        <v>40846.232898830087</v>
      </c>
      <c r="R937" s="9">
        <f t="shared" si="324"/>
        <v>800.90652742804377</v>
      </c>
      <c r="S937" s="10">
        <f t="shared" si="315"/>
        <v>473.15</v>
      </c>
      <c r="T937" s="5">
        <f t="shared" si="334"/>
        <v>161953271.24837521</v>
      </c>
      <c r="U937" s="8">
        <f t="shared" si="316"/>
        <v>161.95327124837522</v>
      </c>
      <c r="V937" s="5">
        <f t="shared" si="325"/>
        <v>-295.81906918309335</v>
      </c>
      <c r="W937" s="9">
        <f t="shared" si="326"/>
        <v>161716347.82492879</v>
      </c>
      <c r="X937" s="8">
        <f t="shared" si="317"/>
        <v>161.71634782492879</v>
      </c>
      <c r="AF937" s="11">
        <f t="shared" si="327"/>
        <v>40846.232898830087</v>
      </c>
      <c r="AG937" s="9">
        <f t="shared" si="332"/>
        <v>800.90652742804377</v>
      </c>
      <c r="AH937" s="10">
        <f t="shared" si="318"/>
        <v>473.15</v>
      </c>
      <c r="AI937" s="5">
        <f t="shared" si="335"/>
        <v>179495395.4361923</v>
      </c>
      <c r="AJ937" s="8">
        <f t="shared" si="328"/>
        <v>179.4953954361923</v>
      </c>
      <c r="AK937" s="5">
        <f t="shared" si="329"/>
        <v>-315.66901334163902</v>
      </c>
      <c r="AL937" s="9">
        <f t="shared" si="330"/>
        <v>179242574.06290022</v>
      </c>
      <c r="AM937" s="8">
        <f t="shared" si="331"/>
        <v>179.24257406290022</v>
      </c>
    </row>
    <row r="938" spans="2:39" s="1" customFormat="1" x14ac:dyDescent="0.3">
      <c r="B938" s="11">
        <f t="shared" si="319"/>
        <v>41663.157556806691</v>
      </c>
      <c r="C938" s="9">
        <f t="shared" si="320"/>
        <v>816.92465797660407</v>
      </c>
      <c r="D938" s="10">
        <f t="shared" si="312"/>
        <v>473.15</v>
      </c>
      <c r="E938" s="5">
        <f t="shared" si="333"/>
        <v>145781071.50106743</v>
      </c>
      <c r="F938" s="8">
        <f t="shared" si="313"/>
        <v>145.78107150106743</v>
      </c>
      <c r="G938" s="5">
        <f t="shared" si="321"/>
        <v>-257.45437466249979</v>
      </c>
      <c r="H938" s="9">
        <f t="shared" si="322"/>
        <v>145570750.67410168</v>
      </c>
      <c r="I938" s="8">
        <f t="shared" si="314"/>
        <v>145.57075067410167</v>
      </c>
      <c r="Q938" s="11">
        <f t="shared" si="323"/>
        <v>41663.157556806691</v>
      </c>
      <c r="R938" s="9">
        <f t="shared" si="324"/>
        <v>816.92465797660407</v>
      </c>
      <c r="S938" s="10">
        <f t="shared" si="315"/>
        <v>473.15</v>
      </c>
      <c r="T938" s="5">
        <f t="shared" si="334"/>
        <v>161716347.82492879</v>
      </c>
      <c r="U938" s="8">
        <f t="shared" si="316"/>
        <v>161.71634782492879</v>
      </c>
      <c r="V938" s="5">
        <f t="shared" si="325"/>
        <v>-289.68398766095527</v>
      </c>
      <c r="W938" s="9">
        <f t="shared" si="326"/>
        <v>161479697.83238757</v>
      </c>
      <c r="X938" s="8">
        <f t="shared" si="317"/>
        <v>161.47969783238756</v>
      </c>
      <c r="AF938" s="11">
        <f t="shared" si="327"/>
        <v>41663.157556806691</v>
      </c>
      <c r="AG938" s="9">
        <f t="shared" si="332"/>
        <v>816.92465797660407</v>
      </c>
      <c r="AH938" s="10">
        <f t="shared" si="318"/>
        <v>473.15</v>
      </c>
      <c r="AI938" s="5">
        <f t="shared" si="335"/>
        <v>179242574.06290022</v>
      </c>
      <c r="AJ938" s="8">
        <f t="shared" si="328"/>
        <v>179.24257406290022</v>
      </c>
      <c r="AK938" s="5">
        <f t="shared" si="329"/>
        <v>-309.1157890518914</v>
      </c>
      <c r="AL938" s="9">
        <f t="shared" si="330"/>
        <v>178990049.75265384</v>
      </c>
      <c r="AM938" s="8">
        <f t="shared" si="331"/>
        <v>178.99004975265385</v>
      </c>
    </row>
    <row r="939" spans="2:39" s="1" customFormat="1" x14ac:dyDescent="0.3">
      <c r="B939" s="11">
        <f t="shared" si="319"/>
        <v>42496.420707942823</v>
      </c>
      <c r="C939" s="9">
        <f t="shared" si="320"/>
        <v>833.26315113613236</v>
      </c>
      <c r="D939" s="10">
        <f t="shared" si="312"/>
        <v>473.15</v>
      </c>
      <c r="E939" s="5">
        <f t="shared" si="333"/>
        <v>145570750.67410168</v>
      </c>
      <c r="F939" s="8">
        <f t="shared" si="313"/>
        <v>145.57075067410167</v>
      </c>
      <c r="G939" s="5">
        <f t="shared" si="321"/>
        <v>-252.1226610901999</v>
      </c>
      <c r="H939" s="9">
        <f t="shared" si="322"/>
        <v>145360666.15104884</v>
      </c>
      <c r="I939" s="8">
        <f t="shared" si="314"/>
        <v>145.36066615104883</v>
      </c>
      <c r="Q939" s="11">
        <f t="shared" si="323"/>
        <v>42496.420707942823</v>
      </c>
      <c r="R939" s="9">
        <f t="shared" si="324"/>
        <v>833.26315113613236</v>
      </c>
      <c r="S939" s="10">
        <f t="shared" si="315"/>
        <v>473.15</v>
      </c>
      <c r="T939" s="5">
        <f t="shared" si="334"/>
        <v>161479697.83238757</v>
      </c>
      <c r="U939" s="8">
        <f t="shared" si="316"/>
        <v>161.47969783238756</v>
      </c>
      <c r="V939" s="5">
        <f t="shared" si="325"/>
        <v>-283.67445901031289</v>
      </c>
      <c r="W939" s="9">
        <f t="shared" si="326"/>
        <v>161243322.35877579</v>
      </c>
      <c r="X939" s="8">
        <f t="shared" si="317"/>
        <v>161.2433223587758</v>
      </c>
      <c r="AF939" s="11">
        <f t="shared" si="327"/>
        <v>42496.420707942823</v>
      </c>
      <c r="AG939" s="9">
        <f t="shared" si="332"/>
        <v>833.26315113613236</v>
      </c>
      <c r="AH939" s="10">
        <f t="shared" si="318"/>
        <v>473.15</v>
      </c>
      <c r="AI939" s="5">
        <f t="shared" si="335"/>
        <v>178990049.75265384</v>
      </c>
      <c r="AJ939" s="8">
        <f t="shared" si="328"/>
        <v>178.99004975265385</v>
      </c>
      <c r="AK939" s="5">
        <f t="shared" si="329"/>
        <v>-302.69676390999865</v>
      </c>
      <c r="AL939" s="9">
        <f t="shared" si="330"/>
        <v>178737823.69331947</v>
      </c>
      <c r="AM939" s="8">
        <f t="shared" si="331"/>
        <v>178.73782369331946</v>
      </c>
    </row>
    <row r="940" spans="2:39" s="1" customFormat="1" x14ac:dyDescent="0.3">
      <c r="B940" s="11">
        <f t="shared" si="319"/>
        <v>43346.349122101681</v>
      </c>
      <c r="C940" s="9">
        <f t="shared" si="320"/>
        <v>849.92841415885778</v>
      </c>
      <c r="D940" s="10">
        <f t="shared" si="312"/>
        <v>473.15</v>
      </c>
      <c r="E940" s="5">
        <f t="shared" si="333"/>
        <v>145360666.15104884</v>
      </c>
      <c r="F940" s="8">
        <f t="shared" si="313"/>
        <v>145.36066615104883</v>
      </c>
      <c r="G940" s="5">
        <f t="shared" si="321"/>
        <v>-246.89995551157443</v>
      </c>
      <c r="H940" s="9">
        <f t="shared" si="322"/>
        <v>145150818.86340499</v>
      </c>
      <c r="I940" s="8">
        <f t="shared" si="314"/>
        <v>145.15081886340499</v>
      </c>
      <c r="Q940" s="11">
        <f t="shared" si="323"/>
        <v>43346.349122101681</v>
      </c>
      <c r="R940" s="9">
        <f t="shared" si="324"/>
        <v>849.92841415885778</v>
      </c>
      <c r="S940" s="10">
        <f t="shared" si="315"/>
        <v>473.15</v>
      </c>
      <c r="T940" s="5">
        <f t="shared" si="334"/>
        <v>161243322.35877579</v>
      </c>
      <c r="U940" s="8">
        <f t="shared" si="316"/>
        <v>161.2433223587758</v>
      </c>
      <c r="V940" s="5">
        <f t="shared" si="325"/>
        <v>-277.78793694261162</v>
      </c>
      <c r="W940" s="9">
        <f t="shared" si="326"/>
        <v>161007222.49805769</v>
      </c>
      <c r="X940" s="8">
        <f t="shared" si="317"/>
        <v>161.0072224980577</v>
      </c>
      <c r="AF940" s="11">
        <f t="shared" si="327"/>
        <v>43346.349122101681</v>
      </c>
      <c r="AG940" s="9">
        <f t="shared" si="332"/>
        <v>849.92841415885778</v>
      </c>
      <c r="AH940" s="10">
        <f t="shared" si="318"/>
        <v>473.15</v>
      </c>
      <c r="AI940" s="5">
        <f t="shared" si="335"/>
        <v>178737823.69331947</v>
      </c>
      <c r="AJ940" s="8">
        <f t="shared" si="328"/>
        <v>178.73782369331946</v>
      </c>
      <c r="AK940" s="5">
        <f t="shared" si="329"/>
        <v>-296.40921497036709</v>
      </c>
      <c r="AL940" s="9">
        <f t="shared" si="330"/>
        <v>178485897.07929763</v>
      </c>
      <c r="AM940" s="8">
        <f t="shared" si="331"/>
        <v>178.48589707929764</v>
      </c>
    </row>
    <row r="941" spans="2:39" s="1" customFormat="1" x14ac:dyDescent="0.3">
      <c r="B941" s="11">
        <f t="shared" si="319"/>
        <v>44213.276104543715</v>
      </c>
      <c r="C941" s="9">
        <f t="shared" si="320"/>
        <v>866.92698244203348</v>
      </c>
      <c r="D941" s="10">
        <f t="shared" si="312"/>
        <v>473.15</v>
      </c>
      <c r="E941" s="5">
        <f t="shared" si="333"/>
        <v>145150818.86340499</v>
      </c>
      <c r="F941" s="8">
        <f t="shared" si="313"/>
        <v>145.15081886340499</v>
      </c>
      <c r="G941" s="5">
        <f t="shared" si="321"/>
        <v>-241.784048621339</v>
      </c>
      <c r="H941" s="9">
        <f t="shared" si="322"/>
        <v>144941209.74773106</v>
      </c>
      <c r="I941" s="8">
        <f t="shared" si="314"/>
        <v>144.94120974773105</v>
      </c>
      <c r="Q941" s="11">
        <f t="shared" si="323"/>
        <v>44213.276104543715</v>
      </c>
      <c r="R941" s="9">
        <f t="shared" si="324"/>
        <v>866.92698244203348</v>
      </c>
      <c r="S941" s="10">
        <f t="shared" si="315"/>
        <v>473.15</v>
      </c>
      <c r="T941" s="5">
        <f t="shared" si="334"/>
        <v>161007222.49805769</v>
      </c>
      <c r="U941" s="8">
        <f t="shared" si="316"/>
        <v>161.0072224980577</v>
      </c>
      <c r="V941" s="5">
        <f t="shared" si="325"/>
        <v>-272.02192647420395</v>
      </c>
      <c r="W941" s="9">
        <f t="shared" si="326"/>
        <v>160771399.35018134</v>
      </c>
      <c r="X941" s="8">
        <f t="shared" si="317"/>
        <v>160.77139935018135</v>
      </c>
      <c r="AF941" s="11">
        <f t="shared" si="327"/>
        <v>44213.276104543715</v>
      </c>
      <c r="AG941" s="9">
        <f t="shared" si="332"/>
        <v>866.92698244203348</v>
      </c>
      <c r="AH941" s="10">
        <f t="shared" si="318"/>
        <v>473.15</v>
      </c>
      <c r="AI941" s="5">
        <f t="shared" si="335"/>
        <v>178485897.07929763</v>
      </c>
      <c r="AJ941" s="8">
        <f t="shared" si="328"/>
        <v>178.48589707929764</v>
      </c>
      <c r="AK941" s="5">
        <f t="shared" si="329"/>
        <v>-290.25047417272702</v>
      </c>
      <c r="AL941" s="9">
        <f t="shared" si="330"/>
        <v>178234271.11157069</v>
      </c>
      <c r="AM941" s="8">
        <f t="shared" si="331"/>
        <v>178.23427111157068</v>
      </c>
    </row>
    <row r="942" spans="2:39" s="1" customFormat="1" x14ac:dyDescent="0.3">
      <c r="B942" s="11">
        <f t="shared" si="319"/>
        <v>45097.541626634593</v>
      </c>
      <c r="C942" s="9">
        <f t="shared" si="320"/>
        <v>884.26552209087822</v>
      </c>
      <c r="D942" s="10">
        <f t="shared" si="312"/>
        <v>473.15</v>
      </c>
      <c r="E942" s="5">
        <f t="shared" si="333"/>
        <v>144941209.74773106</v>
      </c>
      <c r="F942" s="8">
        <f t="shared" si="313"/>
        <v>144.94120974773105</v>
      </c>
      <c r="G942" s="5">
        <f t="shared" si="321"/>
        <v>-236.77277560944563</v>
      </c>
      <c r="H942" s="9">
        <f t="shared" si="322"/>
        <v>144731839.74568987</v>
      </c>
      <c r="I942" s="8">
        <f t="shared" si="314"/>
        <v>144.73183974568988</v>
      </c>
      <c r="Q942" s="11">
        <f t="shared" si="323"/>
        <v>45097.541626634593</v>
      </c>
      <c r="R942" s="9">
        <f t="shared" si="324"/>
        <v>884.26552209087822</v>
      </c>
      <c r="S942" s="10">
        <f t="shared" si="315"/>
        <v>473.15</v>
      </c>
      <c r="T942" s="5">
        <f t="shared" si="334"/>
        <v>160771399.35018134</v>
      </c>
      <c r="U942" s="8">
        <f t="shared" si="316"/>
        <v>160.77139935018135</v>
      </c>
      <c r="V942" s="5">
        <f t="shared" si="325"/>
        <v>-266.37398289785995</v>
      </c>
      <c r="W942" s="9">
        <f t="shared" si="326"/>
        <v>160535854.02112272</v>
      </c>
      <c r="X942" s="8">
        <f t="shared" si="317"/>
        <v>160.53585402112273</v>
      </c>
      <c r="AF942" s="11">
        <f t="shared" si="327"/>
        <v>45097.541626634593</v>
      </c>
      <c r="AG942" s="9">
        <f t="shared" si="332"/>
        <v>884.26552209087822</v>
      </c>
      <c r="AH942" s="10">
        <f t="shared" si="318"/>
        <v>473.15</v>
      </c>
      <c r="AI942" s="5">
        <f t="shared" si="335"/>
        <v>178234271.11157069</v>
      </c>
      <c r="AJ942" s="8">
        <f t="shared" si="328"/>
        <v>178.23427111157068</v>
      </c>
      <c r="AK942" s="5">
        <f t="shared" si="329"/>
        <v>-284.2179272415114</v>
      </c>
      <c r="AL942" s="9">
        <f t="shared" si="330"/>
        <v>177982946.99775088</v>
      </c>
      <c r="AM942" s="8">
        <f t="shared" si="331"/>
        <v>177.98294699775087</v>
      </c>
    </row>
    <row r="943" spans="2:39" s="1" customFormat="1" x14ac:dyDescent="0.3">
      <c r="B943" s="11">
        <f t="shared" si="319"/>
        <v>45999.492459167283</v>
      </c>
      <c r="C943" s="9">
        <f t="shared" si="320"/>
        <v>901.95083253268967</v>
      </c>
      <c r="D943" s="10">
        <f t="shared" si="312"/>
        <v>473.15</v>
      </c>
      <c r="E943" s="5">
        <f t="shared" si="333"/>
        <v>144731839.74568987</v>
      </c>
      <c r="F943" s="8">
        <f t="shared" si="313"/>
        <v>144.73183974568988</v>
      </c>
      <c r="G943" s="5">
        <f t="shared" si="321"/>
        <v>-231.86401526931149</v>
      </c>
      <c r="H943" s="9">
        <f t="shared" si="322"/>
        <v>144522709.80408335</v>
      </c>
      <c r="I943" s="8">
        <f t="shared" si="314"/>
        <v>144.52270980408335</v>
      </c>
      <c r="Q943" s="11">
        <f t="shared" si="323"/>
        <v>45999.492459167283</v>
      </c>
      <c r="R943" s="9">
        <f t="shared" si="324"/>
        <v>901.95083253268967</v>
      </c>
      <c r="S943" s="10">
        <f t="shared" si="315"/>
        <v>473.15</v>
      </c>
      <c r="T943" s="5">
        <f t="shared" si="334"/>
        <v>160535854.02112272</v>
      </c>
      <c r="U943" s="8">
        <f t="shared" si="316"/>
        <v>160.53585402112273</v>
      </c>
      <c r="V943" s="5">
        <f t="shared" si="325"/>
        <v>-260.84171077481079</v>
      </c>
      <c r="W943" s="9">
        <f t="shared" si="326"/>
        <v>160300587.62293014</v>
      </c>
      <c r="X943" s="8">
        <f t="shared" si="317"/>
        <v>160.30058762293015</v>
      </c>
      <c r="AF943" s="11">
        <f t="shared" si="327"/>
        <v>45999.492459167283</v>
      </c>
      <c r="AG943" s="9">
        <f t="shared" si="332"/>
        <v>901.95083253268967</v>
      </c>
      <c r="AH943" s="10">
        <f t="shared" si="318"/>
        <v>473.15</v>
      </c>
      <c r="AI943" s="5">
        <f t="shared" si="335"/>
        <v>177982946.99775088</v>
      </c>
      <c r="AJ943" s="8">
        <f t="shared" si="328"/>
        <v>177.98294699775087</v>
      </c>
      <c r="AK943" s="5">
        <f t="shared" si="329"/>
        <v>-278.30901260721947</v>
      </c>
      <c r="AL943" s="9">
        <f t="shared" si="330"/>
        <v>177731925.95212844</v>
      </c>
      <c r="AM943" s="8">
        <f t="shared" si="331"/>
        <v>177.73192595212845</v>
      </c>
    </row>
    <row r="944" spans="2:39" s="1" customFormat="1" x14ac:dyDescent="0.3">
      <c r="B944" s="11">
        <f t="shared" si="319"/>
        <v>46919.482308350627</v>
      </c>
      <c r="C944" s="9">
        <f t="shared" si="320"/>
        <v>919.98984918334463</v>
      </c>
      <c r="D944" s="10">
        <f t="shared" si="312"/>
        <v>473.15</v>
      </c>
      <c r="E944" s="5">
        <f t="shared" si="333"/>
        <v>144522709.80408335</v>
      </c>
      <c r="F944" s="8">
        <f t="shared" si="313"/>
        <v>144.52270980408335</v>
      </c>
      <c r="G944" s="5">
        <f t="shared" si="321"/>
        <v>-227.05568912385024</v>
      </c>
      <c r="H944" s="9">
        <f t="shared" si="322"/>
        <v>144313820.87489009</v>
      </c>
      <c r="I944" s="8">
        <f t="shared" si="314"/>
        <v>144.3138208748901</v>
      </c>
      <c r="Q944" s="11">
        <f t="shared" si="323"/>
        <v>46919.482308350627</v>
      </c>
      <c r="R944" s="9">
        <f t="shared" si="324"/>
        <v>919.98984918334463</v>
      </c>
      <c r="S944" s="10">
        <f t="shared" si="315"/>
        <v>473.15</v>
      </c>
      <c r="T944" s="5">
        <f t="shared" si="334"/>
        <v>160300587.62293014</v>
      </c>
      <c r="U944" s="8">
        <f t="shared" si="316"/>
        <v>160.30058762293015</v>
      </c>
      <c r="V944" s="5">
        <f t="shared" si="325"/>
        <v>-255.42276294692027</v>
      </c>
      <c r="W944" s="9">
        <f t="shared" si="326"/>
        <v>160065601.2737686</v>
      </c>
      <c r="X944" s="8">
        <f t="shared" si="317"/>
        <v>160.06560127376861</v>
      </c>
      <c r="AF944" s="11">
        <f t="shared" si="327"/>
        <v>46919.482308350627</v>
      </c>
      <c r="AG944" s="9">
        <f t="shared" si="332"/>
        <v>919.98984918334463</v>
      </c>
      <c r="AH944" s="10">
        <f t="shared" si="318"/>
        <v>473.15</v>
      </c>
      <c r="AI944" s="5">
        <f t="shared" si="335"/>
        <v>177731925.95212844</v>
      </c>
      <c r="AJ944" s="8">
        <f t="shared" si="328"/>
        <v>177.73192595212845</v>
      </c>
      <c r="AK944" s="5">
        <f t="shared" si="329"/>
        <v>-272.52122034932108</v>
      </c>
      <c r="AL944" s="9">
        <f t="shared" si="330"/>
        <v>177481209.19572002</v>
      </c>
      <c r="AM944" s="8">
        <f t="shared" si="331"/>
        <v>177.48120919572003</v>
      </c>
    </row>
    <row r="945" spans="2:39" s="1" customFormat="1" x14ac:dyDescent="0.3">
      <c r="B945" s="11">
        <f t="shared" si="319"/>
        <v>47857.871954517643</v>
      </c>
      <c r="C945" s="9">
        <f t="shared" si="320"/>
        <v>938.3896461670156</v>
      </c>
      <c r="D945" s="10">
        <f t="shared" si="312"/>
        <v>473.15</v>
      </c>
      <c r="E945" s="5">
        <f t="shared" si="333"/>
        <v>144313820.87489009</v>
      </c>
      <c r="F945" s="8">
        <f t="shared" si="313"/>
        <v>144.3138208748901</v>
      </c>
      <c r="G945" s="5">
        <f t="shared" si="321"/>
        <v>-222.34576056895915</v>
      </c>
      <c r="H945" s="9">
        <f t="shared" si="322"/>
        <v>144105173.91530305</v>
      </c>
      <c r="I945" s="8">
        <f t="shared" si="314"/>
        <v>144.10517391530306</v>
      </c>
      <c r="Q945" s="11">
        <f t="shared" si="323"/>
        <v>47857.871954517643</v>
      </c>
      <c r="R945" s="9">
        <f t="shared" si="324"/>
        <v>938.3896461670156</v>
      </c>
      <c r="S945" s="10">
        <f t="shared" si="315"/>
        <v>473.15</v>
      </c>
      <c r="T945" s="5">
        <f t="shared" si="334"/>
        <v>160065601.2737686</v>
      </c>
      <c r="U945" s="8">
        <f t="shared" si="316"/>
        <v>160.06560127376861</v>
      </c>
      <c r="V945" s="5">
        <f t="shared" si="325"/>
        <v>-250.11483956857847</v>
      </c>
      <c r="W945" s="9">
        <f t="shared" si="326"/>
        <v>159830896.09796473</v>
      </c>
      <c r="X945" s="8">
        <f t="shared" si="317"/>
        <v>159.83089609796474</v>
      </c>
      <c r="AF945" s="11">
        <f t="shared" si="327"/>
        <v>47857.871954517643</v>
      </c>
      <c r="AG945" s="9">
        <f t="shared" si="332"/>
        <v>938.3896461670156</v>
      </c>
      <c r="AH945" s="10">
        <f t="shared" si="318"/>
        <v>473.15</v>
      </c>
      <c r="AI945" s="5">
        <f t="shared" si="335"/>
        <v>177481209.19572002</v>
      </c>
      <c r="AJ945" s="8">
        <f t="shared" si="328"/>
        <v>177.48120919572003</v>
      </c>
      <c r="AK945" s="5">
        <f t="shared" si="329"/>
        <v>-266.85209116027835</v>
      </c>
      <c r="AL945" s="9">
        <f t="shared" si="330"/>
        <v>177230797.95631719</v>
      </c>
      <c r="AM945" s="8">
        <f t="shared" si="331"/>
        <v>177.23079795631719</v>
      </c>
    </row>
    <row r="946" spans="2:39" s="1" customFormat="1" x14ac:dyDescent="0.3">
      <c r="B946" s="11">
        <f t="shared" si="319"/>
        <v>48815.029393607998</v>
      </c>
      <c r="C946" s="9">
        <f t="shared" si="320"/>
        <v>957.15743909035518</v>
      </c>
      <c r="D946" s="10">
        <f t="shared" si="312"/>
        <v>473.15</v>
      </c>
      <c r="E946" s="5">
        <f t="shared" si="333"/>
        <v>144105173.91530305</v>
      </c>
      <c r="F946" s="8">
        <f t="shared" si="313"/>
        <v>144.10517391530306</v>
      </c>
      <c r="G946" s="5">
        <f t="shared" si="321"/>
        <v>-217.73223403410495</v>
      </c>
      <c r="H946" s="9">
        <f t="shared" si="322"/>
        <v>143896769.88776755</v>
      </c>
      <c r="I946" s="8">
        <f t="shared" si="314"/>
        <v>143.89676988776756</v>
      </c>
      <c r="Q946" s="11">
        <f t="shared" si="323"/>
        <v>48815.029393607998</v>
      </c>
      <c r="R946" s="9">
        <f t="shared" si="324"/>
        <v>957.15743909035518</v>
      </c>
      <c r="S946" s="10">
        <f t="shared" si="315"/>
        <v>473.15</v>
      </c>
      <c r="T946" s="5">
        <f t="shared" si="334"/>
        <v>159830896.09796473</v>
      </c>
      <c r="U946" s="8">
        <f t="shared" si="316"/>
        <v>159.83089609796474</v>
      </c>
      <c r="V946" s="5">
        <f t="shared" si="325"/>
        <v>-244.91568715793144</v>
      </c>
      <c r="W946" s="9">
        <f t="shared" si="326"/>
        <v>159596473.2260516</v>
      </c>
      <c r="X946" s="8">
        <f t="shared" si="317"/>
        <v>159.59647322605159</v>
      </c>
      <c r="AF946" s="11">
        <f t="shared" si="327"/>
        <v>48815.029393607998</v>
      </c>
      <c r="AG946" s="9">
        <f t="shared" si="332"/>
        <v>957.15743909035518</v>
      </c>
      <c r="AH946" s="10">
        <f t="shared" si="318"/>
        <v>473.15</v>
      </c>
      <c r="AI946" s="5">
        <f t="shared" si="335"/>
        <v>177230797.95631719</v>
      </c>
      <c r="AJ946" s="8">
        <f t="shared" si="328"/>
        <v>177.23079795631719</v>
      </c>
      <c r="AK946" s="5">
        <f t="shared" si="329"/>
        <v>-261.29921533025993</v>
      </c>
      <c r="AL946" s="9">
        <f t="shared" si="330"/>
        <v>176980693.46853536</v>
      </c>
      <c r="AM946" s="8">
        <f t="shared" si="331"/>
        <v>176.98069346853535</v>
      </c>
    </row>
    <row r="947" spans="2:39" s="1" customFormat="1" x14ac:dyDescent="0.3">
      <c r="B947" s="11">
        <f t="shared" si="319"/>
        <v>49791.329981480158</v>
      </c>
      <c r="C947" s="9">
        <f t="shared" si="320"/>
        <v>976.30058787215967</v>
      </c>
      <c r="D947" s="10">
        <f t="shared" si="312"/>
        <v>473.15</v>
      </c>
      <c r="E947" s="5">
        <f t="shared" si="333"/>
        <v>143896769.88776755</v>
      </c>
      <c r="F947" s="8">
        <f t="shared" si="313"/>
        <v>143.89676988776756</v>
      </c>
      <c r="G947" s="5">
        <f t="shared" si="321"/>
        <v>-213.21315415967672</v>
      </c>
      <c r="H947" s="9">
        <f t="shared" si="322"/>
        <v>143688609.76001939</v>
      </c>
      <c r="I947" s="8">
        <f t="shared" si="314"/>
        <v>143.6886097600194</v>
      </c>
      <c r="Q947" s="11">
        <f t="shared" si="323"/>
        <v>49791.329981480158</v>
      </c>
      <c r="R947" s="9">
        <f t="shared" si="324"/>
        <v>976.30058787215967</v>
      </c>
      <c r="S947" s="10">
        <f t="shared" si="315"/>
        <v>473.15</v>
      </c>
      <c r="T947" s="5">
        <f t="shared" si="334"/>
        <v>159596473.2260516</v>
      </c>
      <c r="U947" s="8">
        <f t="shared" si="316"/>
        <v>159.59647322605159</v>
      </c>
      <c r="V947" s="5">
        <f t="shared" si="325"/>
        <v>-239.82309766705788</v>
      </c>
      <c r="W947" s="9">
        <f t="shared" si="326"/>
        <v>159362333.79481393</v>
      </c>
      <c r="X947" s="8">
        <f t="shared" si="317"/>
        <v>159.36233379481394</v>
      </c>
      <c r="AF947" s="11">
        <f t="shared" si="327"/>
        <v>49791.329981480158</v>
      </c>
      <c r="AG947" s="9">
        <f t="shared" si="332"/>
        <v>976.30058787215967</v>
      </c>
      <c r="AH947" s="10">
        <f t="shared" si="318"/>
        <v>473.15</v>
      </c>
      <c r="AI947" s="5">
        <f t="shared" si="335"/>
        <v>176980693.46853536</v>
      </c>
      <c r="AJ947" s="8">
        <f t="shared" si="328"/>
        <v>176.98069346853535</v>
      </c>
      <c r="AK947" s="5">
        <f t="shared" si="329"/>
        <v>-255.8602317521414</v>
      </c>
      <c r="AL947" s="9">
        <f t="shared" si="330"/>
        <v>176730896.97386265</v>
      </c>
      <c r="AM947" s="8">
        <f t="shared" si="331"/>
        <v>176.73089697386266</v>
      </c>
    </row>
    <row r="948" spans="2:39" s="1" customFormat="1" x14ac:dyDescent="0.3">
      <c r="B948" s="11">
        <f t="shared" si="319"/>
        <v>50787.156581109761</v>
      </c>
      <c r="C948" s="9">
        <f t="shared" si="320"/>
        <v>995.82659962960315</v>
      </c>
      <c r="D948" s="10">
        <f t="shared" ref="D948:D1011" si="336">$G$40+273.15</f>
        <v>473.15</v>
      </c>
      <c r="E948" s="5">
        <f t="shared" si="333"/>
        <v>143688609.76001939</v>
      </c>
      <c r="F948" s="8">
        <f t="shared" ref="F948:F1011" si="337">E948/10^6</f>
        <v>143.6886097600194</v>
      </c>
      <c r="G948" s="5">
        <f t="shared" si="321"/>
        <v>-208.78660499076472</v>
      </c>
      <c r="H948" s="9">
        <f t="shared" si="322"/>
        <v>143480694.50512323</v>
      </c>
      <c r="I948" s="8">
        <f t="shared" ref="I948:I1011" si="338">H948/10^6</f>
        <v>143.48069450512324</v>
      </c>
      <c r="Q948" s="11">
        <f t="shared" si="323"/>
        <v>50787.156581109761</v>
      </c>
      <c r="R948" s="9">
        <f t="shared" si="324"/>
        <v>995.82659962960315</v>
      </c>
      <c r="S948" s="10">
        <f t="shared" ref="S948:S1011" si="339">$G$40+273.15</f>
        <v>473.15</v>
      </c>
      <c r="T948" s="5">
        <f t="shared" si="334"/>
        <v>159362333.79481393</v>
      </c>
      <c r="U948" s="8">
        <f t="shared" ref="U948:U1011" si="340">T948/10^6</f>
        <v>159.36233379481394</v>
      </c>
      <c r="V948" s="5">
        <f t="shared" si="325"/>
        <v>-234.83490757071692</v>
      </c>
      <c r="W948" s="9">
        <f t="shared" si="326"/>
        <v>159128478.94733346</v>
      </c>
      <c r="X948" s="8">
        <f t="shared" ref="X948:X1011" si="341">W948/10^6</f>
        <v>159.12847894733346</v>
      </c>
      <c r="AF948" s="11">
        <f t="shared" si="327"/>
        <v>50787.156581109761</v>
      </c>
      <c r="AG948" s="9">
        <f t="shared" si="332"/>
        <v>995.82659962960315</v>
      </c>
      <c r="AH948" s="10">
        <f t="shared" ref="AH948:AH1011" si="342">$G$40+273.15</f>
        <v>473.15</v>
      </c>
      <c r="AI948" s="5">
        <f t="shared" si="335"/>
        <v>176730896.97386265</v>
      </c>
      <c r="AJ948" s="8">
        <f t="shared" si="328"/>
        <v>176.73089697386266</v>
      </c>
      <c r="AK948" s="5">
        <f t="shared" si="329"/>
        <v>-250.53282694638025</v>
      </c>
      <c r="AL948" s="9">
        <f t="shared" si="330"/>
        <v>176481409.72070906</v>
      </c>
      <c r="AM948" s="8">
        <f t="shared" si="331"/>
        <v>176.48140972070905</v>
      </c>
    </row>
    <row r="949" spans="2:39" s="1" customFormat="1" x14ac:dyDescent="0.3">
      <c r="B949" s="11">
        <f t="shared" ref="B949:B1012" si="343">B948*1.02</f>
        <v>51802.89971273196</v>
      </c>
      <c r="C949" s="9">
        <f t="shared" ref="C949:C1012" si="344">B949-B948</f>
        <v>1015.7431316221991</v>
      </c>
      <c r="D949" s="10">
        <f t="shared" si="336"/>
        <v>473.15</v>
      </c>
      <c r="E949" s="5">
        <f t="shared" si="333"/>
        <v>143480694.50512323</v>
      </c>
      <c r="F949" s="8">
        <f t="shared" si="337"/>
        <v>143.48069450512324</v>
      </c>
      <c r="G949" s="5">
        <f t="shared" ref="G949:G1012" si="345">((-64*(E949-$G$43)^2*$C$44)/(9*$C$45^3*$C$46^2*$C$47))*EXP(-$G$45/($C$40*D949))*SINH(($G$47*(E949-$G$43)*$C$42)/($C$40*D949))</f>
        <v>-204.45070918704414</v>
      </c>
      <c r="H949" s="9">
        <f t="shared" ref="H949:H1012" si="346">E949+(G949*C949)</f>
        <v>143273025.10151121</v>
      </c>
      <c r="I949" s="8">
        <f t="shared" si="338"/>
        <v>143.27302510151122</v>
      </c>
      <c r="Q949" s="11">
        <f t="shared" ref="Q949:Q1012" si="347">Q948*1.02</f>
        <v>51802.89971273196</v>
      </c>
      <c r="R949" s="9">
        <f t="shared" ref="R949:R1012" si="348">Q949-Q948</f>
        <v>1015.7431316221991</v>
      </c>
      <c r="S949" s="10">
        <f t="shared" si="339"/>
        <v>473.15</v>
      </c>
      <c r="T949" s="5">
        <f t="shared" si="334"/>
        <v>159128478.94733346</v>
      </c>
      <c r="U949" s="8">
        <f t="shared" si="340"/>
        <v>159.12847894733346</v>
      </c>
      <c r="V949" s="5">
        <f t="shared" ref="V949:V1012" si="349">((-64*(T949-$V$43)^2*$R$44)/(9*$R$45^3*$R$46^2*$R$47))*EXP(-$V$45/($R$40*S949))*SINH(($V$47*(T949-$V$43)*$R$42)/($R$40*S949))</f>
        <v>-229.94899697329728</v>
      </c>
      <c r="W949" s="9">
        <f t="shared" ref="W949:W1012" si="350">T949+(V949*R949)</f>
        <v>158894909.83303443</v>
      </c>
      <c r="X949" s="8">
        <f t="shared" si="341"/>
        <v>158.89490983303443</v>
      </c>
      <c r="AF949" s="11">
        <f t="shared" ref="AF949:AF1012" si="351">AF948*1.02</f>
        <v>51802.89971273196</v>
      </c>
      <c r="AG949" s="9">
        <f t="shared" si="332"/>
        <v>1015.7431316221991</v>
      </c>
      <c r="AH949" s="10">
        <f t="shared" si="342"/>
        <v>473.15</v>
      </c>
      <c r="AI949" s="5">
        <f t="shared" si="335"/>
        <v>176481409.72070906</v>
      </c>
      <c r="AJ949" s="8">
        <f t="shared" ref="AJ949:AJ1012" si="352">AI949/10^6</f>
        <v>176.48140972070905</v>
      </c>
      <c r="AK949" s="5">
        <f t="shared" ref="AK949:AK1012" si="353">((-64*(AI949-$AK$43)^2*$AG$44)/(9*$AG$45^3*$AG$46^2*$AG$47))*EXP(-$AK$45/($AG$40*AH949))*SINH(($AK$47*(AI949-$AK$43)*$AG$42)/($AG$40*AH949))</f>
        <v>-245.31473410537694</v>
      </c>
      <c r="AL949" s="9">
        <f t="shared" ref="AL949:AL1012" si="354">AI949+(AK949*AG949)</f>
        <v>176232232.96445578</v>
      </c>
      <c r="AM949" s="8">
        <f t="shared" ref="AM949:AM1012" si="355">AL949/10^6</f>
        <v>176.23223296445579</v>
      </c>
    </row>
    <row r="950" spans="2:39" s="1" customFormat="1" x14ac:dyDescent="0.3">
      <c r="B950" s="11">
        <f t="shared" si="343"/>
        <v>52838.957706986599</v>
      </c>
      <c r="C950" s="9">
        <f t="shared" si="344"/>
        <v>1036.0579942546392</v>
      </c>
      <c r="D950" s="10">
        <f t="shared" si="336"/>
        <v>473.15</v>
      </c>
      <c r="E950" s="5">
        <f t="shared" si="333"/>
        <v>143273025.10151121</v>
      </c>
      <c r="F950" s="8">
        <f t="shared" si="337"/>
        <v>143.27302510151122</v>
      </c>
      <c r="G950" s="5">
        <f t="shared" si="345"/>
        <v>-200.20362724843869</v>
      </c>
      <c r="H950" s="9">
        <f t="shared" si="346"/>
        <v>143065602.53302169</v>
      </c>
      <c r="I950" s="8">
        <f t="shared" si="338"/>
        <v>143.06560253302169</v>
      </c>
      <c r="Q950" s="11">
        <f t="shared" si="347"/>
        <v>52838.957706986599</v>
      </c>
      <c r="R950" s="9">
        <f t="shared" si="348"/>
        <v>1036.0579942546392</v>
      </c>
      <c r="S950" s="10">
        <f t="shared" si="339"/>
        <v>473.15</v>
      </c>
      <c r="T950" s="5">
        <f t="shared" si="334"/>
        <v>158894909.83303443</v>
      </c>
      <c r="U950" s="8">
        <f t="shared" si="340"/>
        <v>158.89490983303443</v>
      </c>
      <c r="V950" s="5">
        <f t="shared" si="349"/>
        <v>-225.16328873360553</v>
      </c>
      <c r="W950" s="9">
        <f t="shared" si="350"/>
        <v>158661627.60772932</v>
      </c>
      <c r="X950" s="8">
        <f t="shared" si="341"/>
        <v>158.66162760772932</v>
      </c>
      <c r="AF950" s="11">
        <f t="shared" si="351"/>
        <v>52838.957706986599</v>
      </c>
      <c r="AG950" s="9">
        <f t="shared" ref="AG950:AG1013" si="356">AF950-AF949</f>
        <v>1036.0579942546392</v>
      </c>
      <c r="AH950" s="10">
        <f t="shared" si="342"/>
        <v>473.15</v>
      </c>
      <c r="AI950" s="5">
        <f t="shared" si="335"/>
        <v>176232232.96445578</v>
      </c>
      <c r="AJ950" s="8">
        <f t="shared" si="352"/>
        <v>176.23223296445579</v>
      </c>
      <c r="AK950" s="5">
        <f t="shared" si="353"/>
        <v>-240.20373215692931</v>
      </c>
      <c r="AL950" s="9">
        <f t="shared" si="354"/>
        <v>175983367.9675048</v>
      </c>
      <c r="AM950" s="8">
        <f t="shared" si="355"/>
        <v>175.98336796750479</v>
      </c>
    </row>
    <row r="951" spans="2:39" s="1" customFormat="1" x14ac:dyDescent="0.3">
      <c r="B951" s="11">
        <f t="shared" si="343"/>
        <v>53895.73686112633</v>
      </c>
      <c r="C951" s="9">
        <f t="shared" si="344"/>
        <v>1056.779154139731</v>
      </c>
      <c r="D951" s="10">
        <f t="shared" si="336"/>
        <v>473.15</v>
      </c>
      <c r="E951" s="5">
        <f t="shared" ref="E951:E1014" si="357">H950</f>
        <v>143065602.53302169</v>
      </c>
      <c r="F951" s="8">
        <f t="shared" si="337"/>
        <v>143.06560253302169</v>
      </c>
      <c r="G951" s="5">
        <f t="shared" si="345"/>
        <v>-196.04355675625186</v>
      </c>
      <c r="H951" s="9">
        <f t="shared" si="346"/>
        <v>142858427.78893828</v>
      </c>
      <c r="I951" s="8">
        <f t="shared" si="338"/>
        <v>142.85842778893829</v>
      </c>
      <c r="Q951" s="11">
        <f t="shared" si="347"/>
        <v>53895.73686112633</v>
      </c>
      <c r="R951" s="9">
        <f t="shared" si="348"/>
        <v>1056.779154139731</v>
      </c>
      <c r="S951" s="10">
        <f t="shared" si="339"/>
        <v>473.15</v>
      </c>
      <c r="T951" s="5">
        <f t="shared" ref="T951:T1014" si="358">W950</f>
        <v>158661627.60772932</v>
      </c>
      <c r="U951" s="8">
        <f t="shared" si="340"/>
        <v>158.66162760772932</v>
      </c>
      <c r="V951" s="5">
        <f t="shared" si="349"/>
        <v>-220.47574760713812</v>
      </c>
      <c r="W951" s="9">
        <f t="shared" si="350"/>
        <v>158428633.43366471</v>
      </c>
      <c r="X951" s="8">
        <f t="shared" si="341"/>
        <v>158.42863343366471</v>
      </c>
      <c r="AF951" s="11">
        <f t="shared" si="351"/>
        <v>53895.73686112633</v>
      </c>
      <c r="AG951" s="9">
        <f t="shared" si="356"/>
        <v>1056.779154139731</v>
      </c>
      <c r="AH951" s="10">
        <f t="shared" si="342"/>
        <v>473.15</v>
      </c>
      <c r="AI951" s="5">
        <f t="shared" ref="AI951:AI1014" si="359">AL950</f>
        <v>175983367.9675048</v>
      </c>
      <c r="AJ951" s="8">
        <f t="shared" si="352"/>
        <v>175.98336796750479</v>
      </c>
      <c r="AK951" s="5">
        <f t="shared" si="353"/>
        <v>-235.19764484640461</v>
      </c>
      <c r="AL951" s="9">
        <f t="shared" si="354"/>
        <v>175734815.99932835</v>
      </c>
      <c r="AM951" s="8">
        <f t="shared" si="355"/>
        <v>175.73481599932833</v>
      </c>
    </row>
    <row r="952" spans="2:39" s="1" customFormat="1" x14ac:dyDescent="0.3">
      <c r="B952" s="11">
        <f t="shared" si="343"/>
        <v>54973.651598348857</v>
      </c>
      <c r="C952" s="9">
        <f t="shared" si="344"/>
        <v>1077.914737222527</v>
      </c>
      <c r="D952" s="10">
        <f t="shared" si="336"/>
        <v>473.15</v>
      </c>
      <c r="E952" s="5">
        <f t="shared" si="357"/>
        <v>142858427.78893828</v>
      </c>
      <c r="F952" s="8">
        <f t="shared" si="337"/>
        <v>142.85842778893829</v>
      </c>
      <c r="G952" s="5">
        <f t="shared" si="345"/>
        <v>-191.96873162945892</v>
      </c>
      <c r="H952" s="9">
        <f t="shared" si="346"/>
        <v>142651501.86402896</v>
      </c>
      <c r="I952" s="8">
        <f t="shared" si="338"/>
        <v>142.65150186402897</v>
      </c>
      <c r="Q952" s="11">
        <f t="shared" si="347"/>
        <v>54973.651598348857</v>
      </c>
      <c r="R952" s="9">
        <f t="shared" si="348"/>
        <v>1077.914737222527</v>
      </c>
      <c r="S952" s="10">
        <f t="shared" si="339"/>
        <v>473.15</v>
      </c>
      <c r="T952" s="5">
        <f t="shared" si="358"/>
        <v>158428633.43366471</v>
      </c>
      <c r="U952" s="8">
        <f t="shared" si="340"/>
        <v>158.42863343366471</v>
      </c>
      <c r="V952" s="5">
        <f t="shared" si="349"/>
        <v>-215.88437940548994</v>
      </c>
      <c r="W952" s="9">
        <f t="shared" si="350"/>
        <v>158195928.47956738</v>
      </c>
      <c r="X952" s="8">
        <f t="shared" si="341"/>
        <v>158.19592847956739</v>
      </c>
      <c r="AF952" s="11">
        <f t="shared" si="351"/>
        <v>54973.651598348857</v>
      </c>
      <c r="AG952" s="9">
        <f t="shared" si="356"/>
        <v>1077.914737222527</v>
      </c>
      <c r="AH952" s="10">
        <f t="shared" si="342"/>
        <v>473.15</v>
      </c>
      <c r="AI952" s="5">
        <f t="shared" si="359"/>
        <v>175734815.99932835</v>
      </c>
      <c r="AJ952" s="8">
        <f t="shared" si="352"/>
        <v>175.73481599932833</v>
      </c>
      <c r="AK952" s="5">
        <f t="shared" si="353"/>
        <v>-230.29433983724857</v>
      </c>
      <c r="AL952" s="9">
        <f t="shared" si="354"/>
        <v>175486578.33651885</v>
      </c>
      <c r="AM952" s="8">
        <f t="shared" si="355"/>
        <v>175.48657833651885</v>
      </c>
    </row>
    <row r="953" spans="2:39" s="1" customFormat="1" x14ac:dyDescent="0.3">
      <c r="B953" s="11">
        <f t="shared" si="343"/>
        <v>56073.124630315833</v>
      </c>
      <c r="C953" s="9">
        <f t="shared" si="344"/>
        <v>1099.4730319669761</v>
      </c>
      <c r="D953" s="10">
        <f t="shared" si="336"/>
        <v>473.15</v>
      </c>
      <c r="E953" s="5">
        <f t="shared" si="357"/>
        <v>142651501.86402896</v>
      </c>
      <c r="F953" s="8">
        <f t="shared" si="337"/>
        <v>142.65150186402897</v>
      </c>
      <c r="G953" s="5">
        <f t="shared" si="345"/>
        <v>-187.97742139585361</v>
      </c>
      <c r="H953" s="9">
        <f t="shared" si="346"/>
        <v>142444825.75858551</v>
      </c>
      <c r="I953" s="8">
        <f t="shared" si="338"/>
        <v>142.44482575858552</v>
      </c>
      <c r="Q953" s="11">
        <f t="shared" si="347"/>
        <v>56073.124630315833</v>
      </c>
      <c r="R953" s="9">
        <f t="shared" si="348"/>
        <v>1099.4730319669761</v>
      </c>
      <c r="S953" s="10">
        <f t="shared" si="339"/>
        <v>473.15</v>
      </c>
      <c r="T953" s="5">
        <f t="shared" si="358"/>
        <v>158195928.47956738</v>
      </c>
      <c r="U953" s="8">
        <f t="shared" si="340"/>
        <v>158.19592847956739</v>
      </c>
      <c r="V953" s="5">
        <f t="shared" si="349"/>
        <v>-211.38723017255779</v>
      </c>
      <c r="W953" s="9">
        <f t="shared" si="350"/>
        <v>157963513.92069045</v>
      </c>
      <c r="X953" s="8">
        <f t="shared" si="341"/>
        <v>157.96351392069045</v>
      </c>
      <c r="AF953" s="11">
        <f t="shared" si="351"/>
        <v>56073.124630315833</v>
      </c>
      <c r="AG953" s="9">
        <f t="shared" si="356"/>
        <v>1099.4730319669761</v>
      </c>
      <c r="AH953" s="10">
        <f t="shared" si="342"/>
        <v>473.15</v>
      </c>
      <c r="AI953" s="5">
        <f t="shared" si="359"/>
        <v>175486578.33651885</v>
      </c>
      <c r="AJ953" s="8">
        <f t="shared" si="352"/>
        <v>175.48657833651885</v>
      </c>
      <c r="AK953" s="5">
        <f t="shared" si="353"/>
        <v>-225.4917278294775</v>
      </c>
      <c r="AL953" s="9">
        <f t="shared" si="354"/>
        <v>175238656.26283869</v>
      </c>
      <c r="AM953" s="8">
        <f t="shared" si="355"/>
        <v>175.2386562628387</v>
      </c>
    </row>
    <row r="954" spans="2:39" s="1" customFormat="1" x14ac:dyDescent="0.3">
      <c r="B954" s="11">
        <f t="shared" si="343"/>
        <v>57194.587122922152</v>
      </c>
      <c r="C954" s="9">
        <f t="shared" si="344"/>
        <v>1121.4624926063188</v>
      </c>
      <c r="D954" s="10">
        <f t="shared" si="336"/>
        <v>473.15</v>
      </c>
      <c r="E954" s="5">
        <f t="shared" si="357"/>
        <v>142444825.75858551</v>
      </c>
      <c r="F954" s="8">
        <f t="shared" si="337"/>
        <v>142.44482575858552</v>
      </c>
      <c r="G954" s="5">
        <f t="shared" si="345"/>
        <v>-184.06793047776037</v>
      </c>
      <c r="H954" s="9">
        <f t="shared" si="346"/>
        <v>142238400.47846302</v>
      </c>
      <c r="I954" s="8">
        <f t="shared" si="338"/>
        <v>142.23840047846303</v>
      </c>
      <c r="Q954" s="11">
        <f t="shared" si="347"/>
        <v>57194.587122922152</v>
      </c>
      <c r="R954" s="9">
        <f t="shared" si="348"/>
        <v>1121.4624926063188</v>
      </c>
      <c r="S954" s="10">
        <f t="shared" si="339"/>
        <v>473.15</v>
      </c>
      <c r="T954" s="5">
        <f t="shared" si="358"/>
        <v>157963513.92069045</v>
      </c>
      <c r="U954" s="8">
        <f t="shared" si="340"/>
        <v>157.96351392069045</v>
      </c>
      <c r="V954" s="5">
        <f t="shared" si="349"/>
        <v>-206.98238537720317</v>
      </c>
      <c r="W954" s="9">
        <f t="shared" si="350"/>
        <v>157731390.93885973</v>
      </c>
      <c r="X954" s="8">
        <f t="shared" si="341"/>
        <v>157.73139093885973</v>
      </c>
      <c r="AF954" s="11">
        <f t="shared" si="351"/>
        <v>57194.587122922152</v>
      </c>
      <c r="AG954" s="9">
        <f t="shared" si="356"/>
        <v>1121.4624926063188</v>
      </c>
      <c r="AH954" s="10">
        <f t="shared" si="342"/>
        <v>473.15</v>
      </c>
      <c r="AI954" s="5">
        <f t="shared" si="359"/>
        <v>175238656.26283869</v>
      </c>
      <c r="AJ954" s="8">
        <f t="shared" si="352"/>
        <v>175.2386562628387</v>
      </c>
      <c r="AK954" s="5">
        <f t="shared" si="353"/>
        <v>-220.78776169578251</v>
      </c>
      <c r="AL954" s="9">
        <f t="shared" si="354"/>
        <v>174991051.06927037</v>
      </c>
      <c r="AM954" s="8">
        <f t="shared" si="355"/>
        <v>174.99105106927038</v>
      </c>
    </row>
    <row r="955" spans="2:39" s="1" customFormat="1" x14ac:dyDescent="0.3">
      <c r="B955" s="11">
        <f t="shared" si="343"/>
        <v>58338.478865380595</v>
      </c>
      <c r="C955" s="9">
        <f t="shared" si="344"/>
        <v>1143.8917424584433</v>
      </c>
      <c r="D955" s="10">
        <f t="shared" si="336"/>
        <v>473.15</v>
      </c>
      <c r="E955" s="5">
        <f t="shared" si="357"/>
        <v>142238400.47846302</v>
      </c>
      <c r="F955" s="8">
        <f t="shared" si="337"/>
        <v>142.23840047846303</v>
      </c>
      <c r="G955" s="5">
        <f t="shared" si="345"/>
        <v>-180.23859749201404</v>
      </c>
      <c r="H955" s="9">
        <f t="shared" si="346"/>
        <v>142032227.03511962</v>
      </c>
      <c r="I955" s="8">
        <f t="shared" si="338"/>
        <v>142.03222703511963</v>
      </c>
      <c r="Q955" s="11">
        <f t="shared" si="347"/>
        <v>58338.478865380595</v>
      </c>
      <c r="R955" s="9">
        <f t="shared" si="348"/>
        <v>1143.8917424584433</v>
      </c>
      <c r="S955" s="10">
        <f t="shared" si="339"/>
        <v>473.15</v>
      </c>
      <c r="T955" s="5">
        <f t="shared" si="358"/>
        <v>157731390.93885973</v>
      </c>
      <c r="U955" s="8">
        <f t="shared" si="340"/>
        <v>157.73139093885973</v>
      </c>
      <c r="V955" s="5">
        <f t="shared" si="349"/>
        <v>-202.66796912204765</v>
      </c>
      <c r="W955" s="9">
        <f t="shared" si="350"/>
        <v>157499560.7225202</v>
      </c>
      <c r="X955" s="8">
        <f t="shared" si="341"/>
        <v>157.49956072252021</v>
      </c>
      <c r="AF955" s="11">
        <f t="shared" si="351"/>
        <v>58338.478865380595</v>
      </c>
      <c r="AG955" s="9">
        <f t="shared" si="356"/>
        <v>1143.8917424584433</v>
      </c>
      <c r="AH955" s="10">
        <f t="shared" si="342"/>
        <v>473.15</v>
      </c>
      <c r="AI955" s="5">
        <f t="shared" si="359"/>
        <v>174991051.06927037</v>
      </c>
      <c r="AJ955" s="8">
        <f t="shared" si="352"/>
        <v>174.99105106927038</v>
      </c>
      <c r="AK955" s="5">
        <f t="shared" si="353"/>
        <v>-216.18043563490912</v>
      </c>
      <c r="AL955" s="9">
        <f t="shared" si="354"/>
        <v>174743764.05406654</v>
      </c>
      <c r="AM955" s="8">
        <f t="shared" si="355"/>
        <v>174.74376405406653</v>
      </c>
    </row>
    <row r="956" spans="2:39" s="1" customFormat="1" x14ac:dyDescent="0.3">
      <c r="B956" s="11">
        <f t="shared" si="343"/>
        <v>59505.248442688207</v>
      </c>
      <c r="C956" s="9">
        <f t="shared" si="344"/>
        <v>1166.7695773076121</v>
      </c>
      <c r="D956" s="10">
        <f t="shared" si="336"/>
        <v>473.15</v>
      </c>
      <c r="E956" s="5">
        <f t="shared" si="357"/>
        <v>142032227.03511962</v>
      </c>
      <c r="F956" s="8">
        <f t="shared" si="337"/>
        <v>142.03222703511963</v>
      </c>
      <c r="G956" s="5">
        <f t="shared" si="345"/>
        <v>-176.48779456392958</v>
      </c>
      <c r="H956" s="9">
        <f t="shared" si="346"/>
        <v>141826306.4456563</v>
      </c>
      <c r="I956" s="8">
        <f t="shared" si="338"/>
        <v>141.82630644565629</v>
      </c>
      <c r="Q956" s="11">
        <f t="shared" si="347"/>
        <v>59505.248442688207</v>
      </c>
      <c r="R956" s="9">
        <f t="shared" si="348"/>
        <v>1166.7695773076121</v>
      </c>
      <c r="S956" s="10">
        <f t="shared" si="339"/>
        <v>473.15</v>
      </c>
      <c r="T956" s="5">
        <f t="shared" si="358"/>
        <v>157499560.7225202</v>
      </c>
      <c r="U956" s="8">
        <f t="shared" si="340"/>
        <v>157.49956072252021</v>
      </c>
      <c r="V956" s="5">
        <f t="shared" si="349"/>
        <v>-198.44214336808085</v>
      </c>
      <c r="W956" s="9">
        <f t="shared" si="350"/>
        <v>157268024.4667826</v>
      </c>
      <c r="X956" s="8">
        <f t="shared" si="341"/>
        <v>157.26802446678261</v>
      </c>
      <c r="AF956" s="11">
        <f t="shared" si="351"/>
        <v>59505.248442688207</v>
      </c>
      <c r="AG956" s="9">
        <f t="shared" si="356"/>
        <v>1166.7695773076121</v>
      </c>
      <c r="AH956" s="10">
        <f t="shared" si="342"/>
        <v>473.15</v>
      </c>
      <c r="AI956" s="5">
        <f t="shared" si="359"/>
        <v>174743764.05406654</v>
      </c>
      <c r="AJ956" s="8">
        <f t="shared" si="352"/>
        <v>174.74376405406653</v>
      </c>
      <c r="AK956" s="5">
        <f t="shared" si="353"/>
        <v>-211.66778434195226</v>
      </c>
      <c r="AL956" s="9">
        <f t="shared" si="354"/>
        <v>174496796.52280024</v>
      </c>
      <c r="AM956" s="8">
        <f t="shared" si="355"/>
        <v>174.49679652280022</v>
      </c>
    </row>
    <row r="957" spans="2:39" s="1" customFormat="1" x14ac:dyDescent="0.3">
      <c r="B957" s="11">
        <f t="shared" si="343"/>
        <v>60695.353411541975</v>
      </c>
      <c r="C957" s="9">
        <f t="shared" si="344"/>
        <v>1190.1049688537678</v>
      </c>
      <c r="D957" s="10">
        <f t="shared" si="336"/>
        <v>473.15</v>
      </c>
      <c r="E957" s="5">
        <f t="shared" si="357"/>
        <v>141826306.4456563</v>
      </c>
      <c r="F957" s="8">
        <f t="shared" si="337"/>
        <v>141.82630644565629</v>
      </c>
      <c r="G957" s="5">
        <f t="shared" si="345"/>
        <v>-172.81392665497825</v>
      </c>
      <c r="H957" s="9">
        <f t="shared" si="346"/>
        <v>141620639.73285708</v>
      </c>
      <c r="I957" s="8">
        <f t="shared" si="338"/>
        <v>141.62063973285709</v>
      </c>
      <c r="Q957" s="11">
        <f t="shared" si="347"/>
        <v>60695.353411541975</v>
      </c>
      <c r="R957" s="9">
        <f t="shared" si="348"/>
        <v>1190.1049688537678</v>
      </c>
      <c r="S957" s="10">
        <f t="shared" si="339"/>
        <v>473.15</v>
      </c>
      <c r="T957" s="5">
        <f t="shared" si="358"/>
        <v>157268024.4667826</v>
      </c>
      <c r="U957" s="8">
        <f t="shared" si="340"/>
        <v>157.26802446678261</v>
      </c>
      <c r="V957" s="5">
        <f t="shared" si="349"/>
        <v>-194.3031071747632</v>
      </c>
      <c r="W957" s="9">
        <f t="shared" si="350"/>
        <v>157036783.37347019</v>
      </c>
      <c r="X957" s="8">
        <f t="shared" si="341"/>
        <v>157.0367833734702</v>
      </c>
      <c r="AF957" s="11">
        <f t="shared" si="351"/>
        <v>60695.353411541975</v>
      </c>
      <c r="AG957" s="9">
        <f t="shared" si="356"/>
        <v>1190.1049688537678</v>
      </c>
      <c r="AH957" s="10">
        <f t="shared" si="342"/>
        <v>473.15</v>
      </c>
      <c r="AI957" s="5">
        <f t="shared" si="359"/>
        <v>174496796.52280024</v>
      </c>
      <c r="AJ957" s="8">
        <f t="shared" si="352"/>
        <v>174.49679652280022</v>
      </c>
      <c r="AK957" s="5">
        <f t="shared" si="353"/>
        <v>-207.24788219524456</v>
      </c>
      <c r="AL957" s="9">
        <f t="shared" si="354"/>
        <v>174250149.78841525</v>
      </c>
      <c r="AM957" s="8">
        <f t="shared" si="355"/>
        <v>174.25014978841526</v>
      </c>
    </row>
    <row r="958" spans="2:39" s="1" customFormat="1" x14ac:dyDescent="0.3">
      <c r="B958" s="11">
        <f t="shared" si="343"/>
        <v>61909.260479772813</v>
      </c>
      <c r="C958" s="9">
        <f t="shared" si="344"/>
        <v>1213.9070682308375</v>
      </c>
      <c r="D958" s="10">
        <f t="shared" si="336"/>
        <v>473.15</v>
      </c>
      <c r="E958" s="5">
        <f t="shared" si="357"/>
        <v>141620639.73285708</v>
      </c>
      <c r="F958" s="8">
        <f t="shared" si="337"/>
        <v>141.62063973285709</v>
      </c>
      <c r="G958" s="5">
        <f t="shared" si="345"/>
        <v>-169.21543090390304</v>
      </c>
      <c r="H958" s="9">
        <f t="shared" si="346"/>
        <v>141415227.9252291</v>
      </c>
      <c r="I958" s="8">
        <f t="shared" si="338"/>
        <v>141.41522792522909</v>
      </c>
      <c r="Q958" s="11">
        <f t="shared" si="347"/>
        <v>61909.260479772813</v>
      </c>
      <c r="R958" s="9">
        <f t="shared" si="348"/>
        <v>1213.9070682308375</v>
      </c>
      <c r="S958" s="10">
        <f t="shared" si="339"/>
        <v>473.15</v>
      </c>
      <c r="T958" s="5">
        <f t="shared" si="358"/>
        <v>157036783.37347019</v>
      </c>
      <c r="U958" s="8">
        <f t="shared" si="340"/>
        <v>157.0367833734702</v>
      </c>
      <c r="V958" s="5">
        <f t="shared" si="349"/>
        <v>-190.24909595531884</v>
      </c>
      <c r="W958" s="9">
        <f t="shared" si="350"/>
        <v>156805838.65116549</v>
      </c>
      <c r="X958" s="8">
        <f t="shared" si="341"/>
        <v>156.80583865116549</v>
      </c>
      <c r="AF958" s="11">
        <f t="shared" si="351"/>
        <v>61909.260479772813</v>
      </c>
      <c r="AG958" s="9">
        <f t="shared" si="356"/>
        <v>1213.9070682308375</v>
      </c>
      <c r="AH958" s="10">
        <f t="shared" si="342"/>
        <v>473.15</v>
      </c>
      <c r="AI958" s="5">
        <f t="shared" si="359"/>
        <v>174250149.78841525</v>
      </c>
      <c r="AJ958" s="8">
        <f t="shared" si="352"/>
        <v>174.25014978841526</v>
      </c>
      <c r="AK958" s="5">
        <f t="shared" si="353"/>
        <v>-202.91884245949836</v>
      </c>
      <c r="AL958" s="9">
        <f t="shared" si="354"/>
        <v>174003825.17127645</v>
      </c>
      <c r="AM958" s="8">
        <f t="shared" si="355"/>
        <v>174.00382517127645</v>
      </c>
    </row>
    <row r="959" spans="2:39" s="1" customFormat="1" x14ac:dyDescent="0.3">
      <c r="B959" s="11">
        <f t="shared" si="343"/>
        <v>63147.445689368273</v>
      </c>
      <c r="C959" s="9">
        <f t="shared" si="344"/>
        <v>1238.18520959546</v>
      </c>
      <c r="D959" s="10">
        <f t="shared" si="336"/>
        <v>473.15</v>
      </c>
      <c r="E959" s="5">
        <f t="shared" si="357"/>
        <v>141415227.9252291</v>
      </c>
      <c r="F959" s="8">
        <f t="shared" si="337"/>
        <v>141.41522792522909</v>
      </c>
      <c r="G959" s="5">
        <f t="shared" si="345"/>
        <v>-165.69077598099761</v>
      </c>
      <c r="H959" s="9">
        <f t="shared" si="346"/>
        <v>141210072.05704305</v>
      </c>
      <c r="I959" s="8">
        <f t="shared" si="338"/>
        <v>141.21007205704305</v>
      </c>
      <c r="Q959" s="11">
        <f t="shared" si="347"/>
        <v>63147.445689368273</v>
      </c>
      <c r="R959" s="9">
        <f t="shared" si="348"/>
        <v>1238.18520959546</v>
      </c>
      <c r="S959" s="10">
        <f t="shared" si="339"/>
        <v>473.15</v>
      </c>
      <c r="T959" s="5">
        <f t="shared" si="358"/>
        <v>156805838.65116549</v>
      </c>
      <c r="U959" s="8">
        <f t="shared" si="340"/>
        <v>156.80583865116549</v>
      </c>
      <c r="V959" s="5">
        <f t="shared" si="349"/>
        <v>-186.27838074691033</v>
      </c>
      <c r="W959" s="9">
        <f t="shared" si="350"/>
        <v>156575191.51525727</v>
      </c>
      <c r="X959" s="8">
        <f t="shared" si="341"/>
        <v>156.57519151525727</v>
      </c>
      <c r="AF959" s="11">
        <f t="shared" si="351"/>
        <v>63147.445689368273</v>
      </c>
      <c r="AG959" s="9">
        <f t="shared" si="356"/>
        <v>1238.18520959546</v>
      </c>
      <c r="AH959" s="10">
        <f t="shared" si="342"/>
        <v>473.15</v>
      </c>
      <c r="AI959" s="5">
        <f t="shared" si="359"/>
        <v>174003825.17127645</v>
      </c>
      <c r="AJ959" s="8">
        <f t="shared" si="352"/>
        <v>174.00382517127645</v>
      </c>
      <c r="AK959" s="5">
        <f t="shared" si="353"/>
        <v>-198.67881650487951</v>
      </c>
      <c r="AL959" s="9">
        <f t="shared" si="354"/>
        <v>173757823.99922019</v>
      </c>
      <c r="AM959" s="8">
        <f t="shared" si="355"/>
        <v>173.75782399922019</v>
      </c>
    </row>
    <row r="960" spans="2:39" s="1" customFormat="1" x14ac:dyDescent="0.3">
      <c r="B960" s="11">
        <f t="shared" si="343"/>
        <v>64410.394603155641</v>
      </c>
      <c r="C960" s="9">
        <f t="shared" si="344"/>
        <v>1262.9489137873679</v>
      </c>
      <c r="D960" s="10">
        <f t="shared" si="336"/>
        <v>473.15</v>
      </c>
      <c r="E960" s="5">
        <f t="shared" si="357"/>
        <v>141210072.05704305</v>
      </c>
      <c r="F960" s="8">
        <f t="shared" si="337"/>
        <v>141.21007205704305</v>
      </c>
      <c r="G960" s="5">
        <f t="shared" si="345"/>
        <v>-162.23846145529433</v>
      </c>
      <c r="H960" s="9">
        <f t="shared" si="346"/>
        <v>141005173.16837355</v>
      </c>
      <c r="I960" s="8">
        <f t="shared" si="338"/>
        <v>141.00517316837355</v>
      </c>
      <c r="Q960" s="11">
        <f t="shared" si="347"/>
        <v>64410.394603155641</v>
      </c>
      <c r="R960" s="9">
        <f t="shared" si="348"/>
        <v>1262.9489137873679</v>
      </c>
      <c r="S960" s="10">
        <f t="shared" si="339"/>
        <v>473.15</v>
      </c>
      <c r="T960" s="5">
        <f t="shared" si="358"/>
        <v>156575191.51525727</v>
      </c>
      <c r="U960" s="8">
        <f t="shared" si="340"/>
        <v>156.57519151525727</v>
      </c>
      <c r="V960" s="5">
        <f t="shared" si="349"/>
        <v>-182.38926749540593</v>
      </c>
      <c r="W960" s="9">
        <f t="shared" si="350"/>
        <v>156344843.18798748</v>
      </c>
      <c r="X960" s="8">
        <f t="shared" si="341"/>
        <v>156.34484318798746</v>
      </c>
      <c r="AF960" s="11">
        <f t="shared" si="351"/>
        <v>64410.394603155641</v>
      </c>
      <c r="AG960" s="9">
        <f t="shared" si="356"/>
        <v>1262.9489137873679</v>
      </c>
      <c r="AH960" s="10">
        <f t="shared" si="342"/>
        <v>473.15</v>
      </c>
      <c r="AI960" s="5">
        <f t="shared" si="359"/>
        <v>173757823.99922019</v>
      </c>
      <c r="AJ960" s="8">
        <f t="shared" si="352"/>
        <v>173.75782399922019</v>
      </c>
      <c r="AK960" s="5">
        <f t="shared" si="353"/>
        <v>-194.52599304169624</v>
      </c>
      <c r="AL960" s="9">
        <f t="shared" si="354"/>
        <v>173512147.60760477</v>
      </c>
      <c r="AM960" s="8">
        <f t="shared" si="355"/>
        <v>173.51214760760476</v>
      </c>
    </row>
    <row r="961" spans="2:39" s="1" customFormat="1" x14ac:dyDescent="0.3">
      <c r="B961" s="11">
        <f t="shared" si="343"/>
        <v>65698.602495218758</v>
      </c>
      <c r="C961" s="9">
        <f t="shared" si="344"/>
        <v>1288.2078920631175</v>
      </c>
      <c r="D961" s="10">
        <f t="shared" si="336"/>
        <v>473.15</v>
      </c>
      <c r="E961" s="5">
        <f t="shared" si="357"/>
        <v>141005173.16837355</v>
      </c>
      <c r="F961" s="8">
        <f t="shared" si="337"/>
        <v>141.00517316837355</v>
      </c>
      <c r="G961" s="5">
        <f t="shared" si="345"/>
        <v>-158.85701717439824</v>
      </c>
      <c r="H961" s="9">
        <f t="shared" si="346"/>
        <v>140800532.3051399</v>
      </c>
      <c r="I961" s="8">
        <f t="shared" si="338"/>
        <v>140.80053230513991</v>
      </c>
      <c r="Q961" s="11">
        <f t="shared" si="347"/>
        <v>65698.602495218758</v>
      </c>
      <c r="R961" s="9">
        <f t="shared" si="348"/>
        <v>1288.2078920631175</v>
      </c>
      <c r="S961" s="10">
        <f t="shared" si="339"/>
        <v>473.15</v>
      </c>
      <c r="T961" s="5">
        <f t="shared" si="358"/>
        <v>156344843.18798748</v>
      </c>
      <c r="U961" s="8">
        <f t="shared" si="340"/>
        <v>156.34484318798746</v>
      </c>
      <c r="V961" s="5">
        <f t="shared" si="349"/>
        <v>-178.58009635444168</v>
      </c>
      <c r="W961" s="9">
        <f t="shared" si="350"/>
        <v>156114794.8984983</v>
      </c>
      <c r="X961" s="8">
        <f t="shared" si="341"/>
        <v>156.1147948984983</v>
      </c>
      <c r="AF961" s="11">
        <f t="shared" si="351"/>
        <v>65698.602495218758</v>
      </c>
      <c r="AG961" s="9">
        <f t="shared" si="356"/>
        <v>1288.2078920631175</v>
      </c>
      <c r="AH961" s="10">
        <f t="shared" si="342"/>
        <v>473.15</v>
      </c>
      <c r="AI961" s="5">
        <f t="shared" si="359"/>
        <v>173512147.60760477</v>
      </c>
      <c r="AJ961" s="8">
        <f t="shared" si="352"/>
        <v>173.51214760760476</v>
      </c>
      <c r="AK961" s="5">
        <f t="shared" si="353"/>
        <v>-190.45859737039225</v>
      </c>
      <c r="AL961" s="9">
        <f t="shared" si="354"/>
        <v>173266797.33936095</v>
      </c>
      <c r="AM961" s="8">
        <f t="shared" si="355"/>
        <v>173.26679733936095</v>
      </c>
    </row>
    <row r="962" spans="2:39" s="1" customFormat="1" x14ac:dyDescent="0.3">
      <c r="B962" s="11">
        <f t="shared" si="343"/>
        <v>67012.574545123134</v>
      </c>
      <c r="C962" s="9">
        <f t="shared" si="344"/>
        <v>1313.972049904376</v>
      </c>
      <c r="D962" s="10">
        <f t="shared" si="336"/>
        <v>473.15</v>
      </c>
      <c r="E962" s="5">
        <f t="shared" si="357"/>
        <v>140800532.3051399</v>
      </c>
      <c r="F962" s="8">
        <f t="shared" si="337"/>
        <v>140.80053230513991</v>
      </c>
      <c r="G962" s="5">
        <f t="shared" si="345"/>
        <v>-155.5450026567199</v>
      </c>
      <c r="H962" s="9">
        <f t="shared" si="346"/>
        <v>140596150.51914668</v>
      </c>
      <c r="I962" s="8">
        <f t="shared" si="338"/>
        <v>140.59615051914668</v>
      </c>
      <c r="Q962" s="11">
        <f t="shared" si="347"/>
        <v>67012.574545123134</v>
      </c>
      <c r="R962" s="9">
        <f t="shared" si="348"/>
        <v>1313.972049904376</v>
      </c>
      <c r="S962" s="10">
        <f t="shared" si="339"/>
        <v>473.15</v>
      </c>
      <c r="T962" s="5">
        <f t="shared" si="358"/>
        <v>156114794.8984983</v>
      </c>
      <c r="U962" s="8">
        <f t="shared" si="340"/>
        <v>156.1147948984983</v>
      </c>
      <c r="V962" s="5">
        <f t="shared" si="349"/>
        <v>-174.849240998499</v>
      </c>
      <c r="W962" s="9">
        <f t="shared" si="350"/>
        <v>155885047.88287929</v>
      </c>
      <c r="X962" s="8">
        <f t="shared" si="341"/>
        <v>155.88504788287929</v>
      </c>
      <c r="AF962" s="11">
        <f t="shared" si="351"/>
        <v>67012.574545123134</v>
      </c>
      <c r="AG962" s="9">
        <f t="shared" si="356"/>
        <v>1313.972049904376</v>
      </c>
      <c r="AH962" s="10">
        <f t="shared" si="342"/>
        <v>473.15</v>
      </c>
      <c r="AI962" s="5">
        <f t="shared" si="359"/>
        <v>173266797.33936095</v>
      </c>
      <c r="AJ962" s="8">
        <f t="shared" si="352"/>
        <v>173.26679733936095</v>
      </c>
      <c r="AK962" s="5">
        <f t="shared" si="353"/>
        <v>-186.47489064653783</v>
      </c>
      <c r="AL962" s="9">
        <f t="shared" si="354"/>
        <v>173021774.54504243</v>
      </c>
      <c r="AM962" s="8">
        <f t="shared" si="355"/>
        <v>173.02177454504243</v>
      </c>
    </row>
    <row r="963" spans="2:39" s="1" customFormat="1" x14ac:dyDescent="0.3">
      <c r="B963" s="11">
        <f t="shared" si="343"/>
        <v>68352.826036025595</v>
      </c>
      <c r="C963" s="9">
        <f t="shared" si="344"/>
        <v>1340.2514909024612</v>
      </c>
      <c r="D963" s="10">
        <f t="shared" si="336"/>
        <v>473.15</v>
      </c>
      <c r="E963" s="5">
        <f t="shared" si="357"/>
        <v>140596150.51914668</v>
      </c>
      <c r="F963" s="8">
        <f t="shared" si="337"/>
        <v>140.59615051914668</v>
      </c>
      <c r="G963" s="5">
        <f t="shared" si="345"/>
        <v>-152.30100649585575</v>
      </c>
      <c r="H963" s="9">
        <f t="shared" si="346"/>
        <v>140392028.86812466</v>
      </c>
      <c r="I963" s="8">
        <f t="shared" si="338"/>
        <v>140.39202886812467</v>
      </c>
      <c r="Q963" s="11">
        <f t="shared" si="347"/>
        <v>68352.826036025595</v>
      </c>
      <c r="R963" s="9">
        <f t="shared" si="348"/>
        <v>1340.2514909024612</v>
      </c>
      <c r="S963" s="10">
        <f t="shared" si="339"/>
        <v>473.15</v>
      </c>
      <c r="T963" s="5">
        <f t="shared" si="358"/>
        <v>155885047.88287929</v>
      </c>
      <c r="U963" s="8">
        <f t="shared" si="340"/>
        <v>155.88504788287929</v>
      </c>
      <c r="V963" s="5">
        <f t="shared" si="349"/>
        <v>-171.19510794971563</v>
      </c>
      <c r="W963" s="9">
        <f t="shared" si="350"/>
        <v>155655603.38421446</v>
      </c>
      <c r="X963" s="8">
        <f t="shared" si="341"/>
        <v>155.65560338421446</v>
      </c>
      <c r="AF963" s="11">
        <f t="shared" si="351"/>
        <v>68352.826036025595</v>
      </c>
      <c r="AG963" s="9">
        <f t="shared" si="356"/>
        <v>1340.2514909024612</v>
      </c>
      <c r="AH963" s="10">
        <f t="shared" si="342"/>
        <v>473.15</v>
      </c>
      <c r="AI963" s="5">
        <f t="shared" si="359"/>
        <v>173021774.54504243</v>
      </c>
      <c r="AJ963" s="8">
        <f t="shared" si="352"/>
        <v>173.02177454504243</v>
      </c>
      <c r="AK963" s="5">
        <f t="shared" si="353"/>
        <v>-182.57316916052261</v>
      </c>
      <c r="AL963" s="9">
        <f t="shared" si="354"/>
        <v>172777080.58287624</v>
      </c>
      <c r="AM963" s="8">
        <f t="shared" si="355"/>
        <v>172.77708058287624</v>
      </c>
    </row>
    <row r="964" spans="2:39" s="1" customFormat="1" x14ac:dyDescent="0.3">
      <c r="B964" s="11">
        <f t="shared" si="343"/>
        <v>69719.882556746103</v>
      </c>
      <c r="C964" s="9">
        <f t="shared" si="344"/>
        <v>1367.0565207205073</v>
      </c>
      <c r="D964" s="10">
        <f t="shared" si="336"/>
        <v>473.15</v>
      </c>
      <c r="E964" s="5">
        <f t="shared" si="357"/>
        <v>140392028.86812466</v>
      </c>
      <c r="F964" s="8">
        <f t="shared" si="337"/>
        <v>140.39202886812467</v>
      </c>
      <c r="G964" s="5">
        <f t="shared" si="345"/>
        <v>-149.12364577687663</v>
      </c>
      <c r="H964" s="9">
        <f t="shared" si="346"/>
        <v>140188168.41577178</v>
      </c>
      <c r="I964" s="8">
        <f t="shared" si="338"/>
        <v>140.18816841577177</v>
      </c>
      <c r="Q964" s="11">
        <f t="shared" si="347"/>
        <v>69719.882556746103</v>
      </c>
      <c r="R964" s="9">
        <f t="shared" si="348"/>
        <v>1367.0565207205073</v>
      </c>
      <c r="S964" s="10">
        <f t="shared" si="339"/>
        <v>473.15</v>
      </c>
      <c r="T964" s="5">
        <f t="shared" si="358"/>
        <v>155655603.38421446</v>
      </c>
      <c r="U964" s="8">
        <f t="shared" si="340"/>
        <v>155.65560338421446</v>
      </c>
      <c r="V964" s="5">
        <f t="shared" si="349"/>
        <v>-167.61613591815657</v>
      </c>
      <c r="W964" s="9">
        <f t="shared" si="350"/>
        <v>155426462.65262958</v>
      </c>
      <c r="X964" s="8">
        <f t="shared" si="341"/>
        <v>155.4264626526296</v>
      </c>
      <c r="AF964" s="11">
        <f t="shared" si="351"/>
        <v>69719.882556746103</v>
      </c>
      <c r="AG964" s="9">
        <f t="shared" si="356"/>
        <v>1367.0565207205073</v>
      </c>
      <c r="AH964" s="10">
        <f t="shared" si="342"/>
        <v>473.15</v>
      </c>
      <c r="AI964" s="5">
        <f t="shared" si="359"/>
        <v>172777080.58287624</v>
      </c>
      <c r="AJ964" s="8">
        <f t="shared" si="352"/>
        <v>172.77708058287624</v>
      </c>
      <c r="AK964" s="5">
        <f t="shared" si="353"/>
        <v>-178.75176363165068</v>
      </c>
      <c r="AL964" s="9">
        <f t="shared" si="354"/>
        <v>172532716.81881329</v>
      </c>
      <c r="AM964" s="8">
        <f t="shared" si="355"/>
        <v>172.5327168188133</v>
      </c>
    </row>
    <row r="965" spans="2:39" s="1" customFormat="1" x14ac:dyDescent="0.3">
      <c r="B965" s="11">
        <f t="shared" si="343"/>
        <v>71114.28020788102</v>
      </c>
      <c r="C965" s="9">
        <f t="shared" si="344"/>
        <v>1394.3976511349174</v>
      </c>
      <c r="D965" s="10">
        <f t="shared" si="336"/>
        <v>473.15</v>
      </c>
      <c r="E965" s="5">
        <f t="shared" si="357"/>
        <v>140188168.41577178</v>
      </c>
      <c r="F965" s="8">
        <f t="shared" si="337"/>
        <v>140.18816841577177</v>
      </c>
      <c r="G965" s="5">
        <f t="shared" si="345"/>
        <v>-146.01156550428695</v>
      </c>
      <c r="H965" s="9">
        <f t="shared" si="346"/>
        <v>139984570.23179406</v>
      </c>
      <c r="I965" s="8">
        <f t="shared" si="338"/>
        <v>139.98457023179407</v>
      </c>
      <c r="Q965" s="11">
        <f t="shared" si="347"/>
        <v>71114.28020788102</v>
      </c>
      <c r="R965" s="9">
        <f t="shared" si="348"/>
        <v>1394.3976511349174</v>
      </c>
      <c r="S965" s="10">
        <f t="shared" si="339"/>
        <v>473.15</v>
      </c>
      <c r="T965" s="5">
        <f t="shared" si="358"/>
        <v>155426462.65262958</v>
      </c>
      <c r="U965" s="8">
        <f t="shared" si="340"/>
        <v>155.4264626526296</v>
      </c>
      <c r="V965" s="5">
        <f t="shared" si="349"/>
        <v>-164.11079515527891</v>
      </c>
      <c r="W965" s="9">
        <f t="shared" si="350"/>
        <v>155197626.94533917</v>
      </c>
      <c r="X965" s="8">
        <f t="shared" si="341"/>
        <v>155.19762694533918</v>
      </c>
      <c r="AF965" s="11">
        <f t="shared" si="351"/>
        <v>71114.28020788102</v>
      </c>
      <c r="AG965" s="9">
        <f t="shared" si="356"/>
        <v>1394.3976511349174</v>
      </c>
      <c r="AH965" s="10">
        <f t="shared" si="342"/>
        <v>473.15</v>
      </c>
      <c r="AI965" s="5">
        <f t="shared" si="359"/>
        <v>172532716.81881329</v>
      </c>
      <c r="AJ965" s="8">
        <f t="shared" si="352"/>
        <v>172.5327168188133</v>
      </c>
      <c r="AK965" s="5">
        <f t="shared" si="353"/>
        <v>-175.00903851636073</v>
      </c>
      <c r="AL965" s="9">
        <f t="shared" si="354"/>
        <v>172288684.62657869</v>
      </c>
      <c r="AM965" s="8">
        <f t="shared" si="355"/>
        <v>172.28868462657869</v>
      </c>
    </row>
    <row r="966" spans="2:39" s="1" customFormat="1" x14ac:dyDescent="0.3">
      <c r="B966" s="11">
        <f t="shared" si="343"/>
        <v>72536.565812038636</v>
      </c>
      <c r="C966" s="9">
        <f t="shared" si="344"/>
        <v>1422.285604157616</v>
      </c>
      <c r="D966" s="10">
        <f t="shared" si="336"/>
        <v>473.15</v>
      </c>
      <c r="E966" s="5">
        <f t="shared" si="357"/>
        <v>139984570.23179406</v>
      </c>
      <c r="F966" s="8">
        <f t="shared" si="337"/>
        <v>139.98457023179407</v>
      </c>
      <c r="G966" s="5">
        <f t="shared" si="345"/>
        <v>-142.96343804141915</v>
      </c>
      <c r="H966" s="9">
        <f t="shared" si="346"/>
        <v>139781235.39194688</v>
      </c>
      <c r="I966" s="8">
        <f t="shared" si="338"/>
        <v>139.78123539194689</v>
      </c>
      <c r="Q966" s="11">
        <f t="shared" si="347"/>
        <v>72536.565812038636</v>
      </c>
      <c r="R966" s="9">
        <f t="shared" si="348"/>
        <v>1422.285604157616</v>
      </c>
      <c r="S966" s="10">
        <f t="shared" si="339"/>
        <v>473.15</v>
      </c>
      <c r="T966" s="5">
        <f t="shared" si="358"/>
        <v>155197626.94533917</v>
      </c>
      <c r="U966" s="8">
        <f t="shared" si="340"/>
        <v>155.19762694533918</v>
      </c>
      <c r="V966" s="5">
        <f t="shared" si="349"/>
        <v>-160.67758682032303</v>
      </c>
      <c r="W966" s="9">
        <f t="shared" si="350"/>
        <v>154969097.52669385</v>
      </c>
      <c r="X966" s="8">
        <f t="shared" si="341"/>
        <v>154.96909752669384</v>
      </c>
      <c r="AF966" s="11">
        <f t="shared" si="351"/>
        <v>72536.565812038636</v>
      </c>
      <c r="AG966" s="9">
        <f t="shared" si="356"/>
        <v>1422.285604157616</v>
      </c>
      <c r="AH966" s="10">
        <f t="shared" si="342"/>
        <v>473.15</v>
      </c>
      <c r="AI966" s="5">
        <f t="shared" si="359"/>
        <v>172288684.62657869</v>
      </c>
      <c r="AJ966" s="8">
        <f t="shared" si="352"/>
        <v>172.28868462657869</v>
      </c>
      <c r="AK966" s="5">
        <f t="shared" si="353"/>
        <v>-171.34339133027999</v>
      </c>
      <c r="AL966" s="9">
        <f t="shared" si="354"/>
        <v>172044985.38772207</v>
      </c>
      <c r="AM966" s="8">
        <f t="shared" si="355"/>
        <v>172.04498538772208</v>
      </c>
    </row>
    <row r="967" spans="2:39" s="1" customFormat="1" x14ac:dyDescent="0.3">
      <c r="B967" s="11">
        <f t="shared" si="343"/>
        <v>73987.297128279417</v>
      </c>
      <c r="C967" s="9">
        <f t="shared" si="344"/>
        <v>1450.7313162407809</v>
      </c>
      <c r="D967" s="10">
        <f t="shared" si="336"/>
        <v>473.15</v>
      </c>
      <c r="E967" s="5">
        <f t="shared" si="357"/>
        <v>139781235.39194688</v>
      </c>
      <c r="F967" s="8">
        <f t="shared" si="337"/>
        <v>139.78123539194689</v>
      </c>
      <c r="G967" s="5">
        <f t="shared" si="345"/>
        <v>-139.97796256104155</v>
      </c>
      <c r="H967" s="9">
        <f t="shared" si="346"/>
        <v>139578164.97807601</v>
      </c>
      <c r="I967" s="8">
        <f t="shared" si="338"/>
        <v>139.57816497807602</v>
      </c>
      <c r="Q967" s="11">
        <f t="shared" si="347"/>
        <v>73987.297128279417</v>
      </c>
      <c r="R967" s="9">
        <f t="shared" si="348"/>
        <v>1450.7313162407809</v>
      </c>
      <c r="S967" s="10">
        <f t="shared" si="339"/>
        <v>473.15</v>
      </c>
      <c r="T967" s="5">
        <f t="shared" si="358"/>
        <v>154969097.52669385</v>
      </c>
      <c r="U967" s="8">
        <f t="shared" si="340"/>
        <v>154.96909752669384</v>
      </c>
      <c r="V967" s="5">
        <f t="shared" si="349"/>
        <v>-157.31504235937908</v>
      </c>
      <c r="W967" s="9">
        <f t="shared" si="350"/>
        <v>154740875.66822734</v>
      </c>
      <c r="X967" s="8">
        <f t="shared" si="341"/>
        <v>154.74087566822735</v>
      </c>
      <c r="AF967" s="11">
        <f t="shared" si="351"/>
        <v>73987.297128279417</v>
      </c>
      <c r="AG967" s="9">
        <f t="shared" si="356"/>
        <v>1450.7313162407809</v>
      </c>
      <c r="AH967" s="10">
        <f t="shared" si="342"/>
        <v>473.15</v>
      </c>
      <c r="AI967" s="5">
        <f t="shared" si="359"/>
        <v>172044985.38772207</v>
      </c>
      <c r="AJ967" s="8">
        <f t="shared" si="352"/>
        <v>172.04498538772208</v>
      </c>
      <c r="AK967" s="5">
        <f t="shared" si="353"/>
        <v>-167.75325198384334</v>
      </c>
      <c r="AL967" s="9">
        <f t="shared" si="354"/>
        <v>171801620.4916679</v>
      </c>
      <c r="AM967" s="8">
        <f t="shared" si="355"/>
        <v>171.8016204916679</v>
      </c>
    </row>
    <row r="968" spans="2:39" s="1" customFormat="1" x14ac:dyDescent="0.3">
      <c r="B968" s="11">
        <f t="shared" si="343"/>
        <v>75467.043070845</v>
      </c>
      <c r="C968" s="9">
        <f t="shared" si="344"/>
        <v>1479.7459425655834</v>
      </c>
      <c r="D968" s="10">
        <f t="shared" si="336"/>
        <v>473.15</v>
      </c>
      <c r="E968" s="5">
        <f t="shared" si="357"/>
        <v>139578164.97807601</v>
      </c>
      <c r="F968" s="8">
        <f t="shared" si="337"/>
        <v>139.57816497807602</v>
      </c>
      <c r="G968" s="5">
        <f t="shared" si="345"/>
        <v>-137.05386450694795</v>
      </c>
      <c r="H968" s="9">
        <f t="shared" si="346"/>
        <v>139375360.07815892</v>
      </c>
      <c r="I968" s="8">
        <f t="shared" si="338"/>
        <v>139.37536007815891</v>
      </c>
      <c r="Q968" s="11">
        <f t="shared" si="347"/>
        <v>75467.043070845</v>
      </c>
      <c r="R968" s="9">
        <f t="shared" si="348"/>
        <v>1479.7459425655834</v>
      </c>
      <c r="S968" s="10">
        <f t="shared" si="339"/>
        <v>473.15</v>
      </c>
      <c r="T968" s="5">
        <f t="shared" si="358"/>
        <v>154740875.66822734</v>
      </c>
      <c r="U968" s="8">
        <f t="shared" si="340"/>
        <v>154.74087566822735</v>
      </c>
      <c r="V968" s="5">
        <f t="shared" si="349"/>
        <v>-154.02172289686968</v>
      </c>
      <c r="W968" s="9">
        <f t="shared" si="350"/>
        <v>154512962.64870375</v>
      </c>
      <c r="X968" s="8">
        <f t="shared" si="341"/>
        <v>154.51296264870376</v>
      </c>
      <c r="AF968" s="11">
        <f t="shared" si="351"/>
        <v>75467.043070845</v>
      </c>
      <c r="AG968" s="9">
        <f t="shared" si="356"/>
        <v>1479.7459425655834</v>
      </c>
      <c r="AH968" s="10">
        <f t="shared" si="342"/>
        <v>473.15</v>
      </c>
      <c r="AI968" s="5">
        <f t="shared" si="359"/>
        <v>171801620.4916679</v>
      </c>
      <c r="AJ968" s="8">
        <f t="shared" si="352"/>
        <v>171.8016204916679</v>
      </c>
      <c r="AK968" s="5">
        <f t="shared" si="353"/>
        <v>-164.23708213120267</v>
      </c>
      <c r="AL968" s="9">
        <f t="shared" si="354"/>
        <v>171558591.33576545</v>
      </c>
      <c r="AM968" s="8">
        <f t="shared" si="355"/>
        <v>171.55859133576544</v>
      </c>
    </row>
    <row r="969" spans="2:39" s="1" customFormat="1" x14ac:dyDescent="0.3">
      <c r="B969" s="11">
        <f t="shared" si="343"/>
        <v>76976.383932261902</v>
      </c>
      <c r="C969" s="9">
        <f t="shared" si="344"/>
        <v>1509.340861416902</v>
      </c>
      <c r="D969" s="10">
        <f t="shared" si="336"/>
        <v>473.15</v>
      </c>
      <c r="E969" s="5">
        <f t="shared" si="357"/>
        <v>139375360.07815892</v>
      </c>
      <c r="F969" s="8">
        <f t="shared" si="337"/>
        <v>139.37536007815891</v>
      </c>
      <c r="G969" s="5">
        <f t="shared" si="345"/>
        <v>-134.18989506631672</v>
      </c>
      <c r="H969" s="9">
        <f t="shared" si="346"/>
        <v>139172821.78634608</v>
      </c>
      <c r="I969" s="8">
        <f t="shared" si="338"/>
        <v>139.17282178634608</v>
      </c>
      <c r="Q969" s="11">
        <f t="shared" si="347"/>
        <v>76976.383932261902</v>
      </c>
      <c r="R969" s="9">
        <f t="shared" si="348"/>
        <v>1509.340861416902</v>
      </c>
      <c r="S969" s="10">
        <f t="shared" si="339"/>
        <v>473.15</v>
      </c>
      <c r="T969" s="5">
        <f t="shared" si="358"/>
        <v>154512962.64870375</v>
      </c>
      <c r="U969" s="8">
        <f t="shared" si="340"/>
        <v>154.51296264870376</v>
      </c>
      <c r="V969" s="5">
        <f t="shared" si="349"/>
        <v>-150.79621863920588</v>
      </c>
      <c r="W969" s="9">
        <f t="shared" si="350"/>
        <v>154285359.75416446</v>
      </c>
      <c r="X969" s="8">
        <f t="shared" si="341"/>
        <v>154.28535975416446</v>
      </c>
      <c r="AF969" s="11">
        <f t="shared" si="351"/>
        <v>76976.383932261902</v>
      </c>
      <c r="AG969" s="9">
        <f t="shared" si="356"/>
        <v>1509.340861416902</v>
      </c>
      <c r="AH969" s="10">
        <f t="shared" si="342"/>
        <v>473.15</v>
      </c>
      <c r="AI969" s="5">
        <f t="shared" si="359"/>
        <v>171558591.33576545</v>
      </c>
      <c r="AJ969" s="8">
        <f t="shared" si="352"/>
        <v>171.55859133576544</v>
      </c>
      <c r="AK969" s="5">
        <f t="shared" si="353"/>
        <v>-160.793374532163</v>
      </c>
      <c r="AL969" s="9">
        <f t="shared" si="354"/>
        <v>171315899.32533896</v>
      </c>
      <c r="AM969" s="8">
        <f t="shared" si="355"/>
        <v>171.31589932533896</v>
      </c>
    </row>
    <row r="970" spans="2:39" s="1" customFormat="1" x14ac:dyDescent="0.3">
      <c r="B970" s="11">
        <f t="shared" si="343"/>
        <v>78515.911610907147</v>
      </c>
      <c r="C970" s="9">
        <f t="shared" si="344"/>
        <v>1539.527678645245</v>
      </c>
      <c r="D970" s="10">
        <f t="shared" si="336"/>
        <v>473.15</v>
      </c>
      <c r="E970" s="5">
        <f t="shared" si="357"/>
        <v>139172821.78634608</v>
      </c>
      <c r="F970" s="8">
        <f t="shared" si="337"/>
        <v>139.17282178634608</v>
      </c>
      <c r="G970" s="5">
        <f t="shared" si="345"/>
        <v>-131.38483065262307</v>
      </c>
      <c r="H970" s="9">
        <f t="shared" si="346"/>
        <v>138970551.20300224</v>
      </c>
      <c r="I970" s="8">
        <f t="shared" si="338"/>
        <v>138.97055120300223</v>
      </c>
      <c r="Q970" s="11">
        <f t="shared" si="347"/>
        <v>78515.911610907147</v>
      </c>
      <c r="R970" s="9">
        <f t="shared" si="348"/>
        <v>1539.527678645245</v>
      </c>
      <c r="S970" s="10">
        <f t="shared" si="339"/>
        <v>473.15</v>
      </c>
      <c r="T970" s="5">
        <f t="shared" si="358"/>
        <v>154285359.75416446</v>
      </c>
      <c r="U970" s="8">
        <f t="shared" si="340"/>
        <v>154.28535975416446</v>
      </c>
      <c r="V970" s="5">
        <f t="shared" si="349"/>
        <v>-147.63714829037116</v>
      </c>
      <c r="W970" s="9">
        <f t="shared" si="350"/>
        <v>154058068.27797517</v>
      </c>
      <c r="X970" s="8">
        <f t="shared" si="341"/>
        <v>154.05806827797517</v>
      </c>
      <c r="AF970" s="11">
        <f t="shared" si="351"/>
        <v>78515.911610907147</v>
      </c>
      <c r="AG970" s="9">
        <f t="shared" si="356"/>
        <v>1539.527678645245</v>
      </c>
      <c r="AH970" s="10">
        <f t="shared" si="342"/>
        <v>473.15</v>
      </c>
      <c r="AI970" s="5">
        <f t="shared" si="359"/>
        <v>171315899.32533896</v>
      </c>
      <c r="AJ970" s="8">
        <f t="shared" si="352"/>
        <v>171.31589932533896</v>
      </c>
      <c r="AK970" s="5">
        <f t="shared" si="353"/>
        <v>-157.4206524268871</v>
      </c>
      <c r="AL970" s="9">
        <f t="shared" si="354"/>
        <v>171073545.87373737</v>
      </c>
      <c r="AM970" s="8">
        <f t="shared" si="355"/>
        <v>171.07354587373737</v>
      </c>
    </row>
    <row r="971" spans="2:39" s="1" customFormat="1" x14ac:dyDescent="0.3">
      <c r="B971" s="11">
        <f t="shared" si="343"/>
        <v>80086.229843125286</v>
      </c>
      <c r="C971" s="9">
        <f t="shared" si="344"/>
        <v>1570.3182322181383</v>
      </c>
      <c r="D971" s="10">
        <f t="shared" si="336"/>
        <v>473.15</v>
      </c>
      <c r="E971" s="5">
        <f t="shared" si="357"/>
        <v>138970551.20300224</v>
      </c>
      <c r="F971" s="8">
        <f t="shared" si="337"/>
        <v>138.97055120300223</v>
      </c>
      <c r="G971" s="5">
        <f t="shared" si="345"/>
        <v>-128.63747239889165</v>
      </c>
      <c r="H971" s="9">
        <f t="shared" si="346"/>
        <v>138768549.43474782</v>
      </c>
      <c r="I971" s="8">
        <f t="shared" si="338"/>
        <v>138.76854943474783</v>
      </c>
      <c r="Q971" s="11">
        <f t="shared" si="347"/>
        <v>80086.229843125286</v>
      </c>
      <c r="R971" s="9">
        <f t="shared" si="348"/>
        <v>1570.3182322181383</v>
      </c>
      <c r="S971" s="10">
        <f t="shared" si="339"/>
        <v>473.15</v>
      </c>
      <c r="T971" s="5">
        <f t="shared" si="358"/>
        <v>154058068.27797517</v>
      </c>
      <c r="U971" s="8">
        <f t="shared" si="340"/>
        <v>154.05806827797517</v>
      </c>
      <c r="V971" s="5">
        <f t="shared" si="349"/>
        <v>-144.54315847919659</v>
      </c>
      <c r="W971" s="9">
        <f t="shared" si="350"/>
        <v>153831089.52087289</v>
      </c>
      <c r="X971" s="8">
        <f t="shared" si="341"/>
        <v>153.83108952087289</v>
      </c>
      <c r="AF971" s="11">
        <f t="shared" si="351"/>
        <v>80086.229843125286</v>
      </c>
      <c r="AG971" s="9">
        <f t="shared" si="356"/>
        <v>1570.3182322181383</v>
      </c>
      <c r="AH971" s="10">
        <f t="shared" si="342"/>
        <v>473.15</v>
      </c>
      <c r="AI971" s="5">
        <f t="shared" si="359"/>
        <v>171073545.87373737</v>
      </c>
      <c r="AJ971" s="8">
        <f t="shared" si="352"/>
        <v>171.07354587373737</v>
      </c>
      <c r="AK971" s="5">
        <f t="shared" si="353"/>
        <v>-154.11746892311132</v>
      </c>
      <c r="AL971" s="9">
        <f t="shared" si="354"/>
        <v>170831532.4023841</v>
      </c>
      <c r="AM971" s="8">
        <f t="shared" si="355"/>
        <v>170.83153240238411</v>
      </c>
    </row>
    <row r="972" spans="2:39" s="1" customFormat="1" x14ac:dyDescent="0.3">
      <c r="B972" s="11">
        <f t="shared" si="343"/>
        <v>81687.954439987792</v>
      </c>
      <c r="C972" s="9">
        <f t="shared" si="344"/>
        <v>1601.7245968625066</v>
      </c>
      <c r="D972" s="10">
        <f t="shared" si="336"/>
        <v>473.15</v>
      </c>
      <c r="E972" s="5">
        <f t="shared" si="357"/>
        <v>138768549.43474782</v>
      </c>
      <c r="F972" s="8">
        <f t="shared" si="337"/>
        <v>138.76854943474783</v>
      </c>
      <c r="G972" s="5">
        <f t="shared" si="345"/>
        <v>-125.94664566108601</v>
      </c>
      <c r="H972" s="9">
        <f t="shared" si="346"/>
        <v>138566817.59450012</v>
      </c>
      <c r="I972" s="8">
        <f t="shared" si="338"/>
        <v>138.56681759450012</v>
      </c>
      <c r="Q972" s="11">
        <f t="shared" si="347"/>
        <v>81687.954439987792</v>
      </c>
      <c r="R972" s="9">
        <f t="shared" si="348"/>
        <v>1601.7245968625066</v>
      </c>
      <c r="S972" s="10">
        <f t="shared" si="339"/>
        <v>473.15</v>
      </c>
      <c r="T972" s="5">
        <f t="shared" si="358"/>
        <v>153831089.52087289</v>
      </c>
      <c r="U972" s="8">
        <f t="shared" si="340"/>
        <v>153.83108952087289</v>
      </c>
      <c r="V972" s="5">
        <f t="shared" si="349"/>
        <v>-141.51292319809644</v>
      </c>
      <c r="W972" s="9">
        <f t="shared" si="350"/>
        <v>153604424.79101259</v>
      </c>
      <c r="X972" s="8">
        <f t="shared" si="341"/>
        <v>153.60442479101258</v>
      </c>
      <c r="AF972" s="11">
        <f t="shared" si="351"/>
        <v>81687.954439987792</v>
      </c>
      <c r="AG972" s="9">
        <f t="shared" si="356"/>
        <v>1601.7245968625066</v>
      </c>
      <c r="AH972" s="10">
        <f t="shared" si="342"/>
        <v>473.15</v>
      </c>
      <c r="AI972" s="5">
        <f t="shared" si="359"/>
        <v>170831532.4023841</v>
      </c>
      <c r="AJ972" s="8">
        <f t="shared" si="352"/>
        <v>170.83153240238411</v>
      </c>
      <c r="AK972" s="5">
        <f t="shared" si="353"/>
        <v>-150.88240639562642</v>
      </c>
      <c r="AL972" s="9">
        <f t="shared" si="354"/>
        <v>170589860.34082642</v>
      </c>
      <c r="AM972" s="8">
        <f t="shared" si="355"/>
        <v>170.58986034082642</v>
      </c>
    </row>
    <row r="973" spans="2:39" s="1" customFormat="1" x14ac:dyDescent="0.3">
      <c r="B973" s="11">
        <f t="shared" si="343"/>
        <v>83321.713528787543</v>
      </c>
      <c r="C973" s="9">
        <f t="shared" si="344"/>
        <v>1633.7590887997503</v>
      </c>
      <c r="D973" s="10">
        <f t="shared" si="336"/>
        <v>473.15</v>
      </c>
      <c r="E973" s="5">
        <f t="shared" si="357"/>
        <v>138566817.59450012</v>
      </c>
      <c r="F973" s="8">
        <f t="shared" si="337"/>
        <v>138.56681759450012</v>
      </c>
      <c r="G973" s="5">
        <f t="shared" si="345"/>
        <v>-123.31119953143123</v>
      </c>
      <c r="H973" s="9">
        <f t="shared" si="346"/>
        <v>138365356.80151486</v>
      </c>
      <c r="I973" s="8">
        <f t="shared" si="338"/>
        <v>138.36535680151488</v>
      </c>
      <c r="Q973" s="11">
        <f t="shared" si="347"/>
        <v>83321.713528787543</v>
      </c>
      <c r="R973" s="9">
        <f t="shared" si="348"/>
        <v>1633.7590887997503</v>
      </c>
      <c r="S973" s="10">
        <f t="shared" si="339"/>
        <v>473.15</v>
      </c>
      <c r="T973" s="5">
        <f t="shared" si="358"/>
        <v>153604424.79101259</v>
      </c>
      <c r="U973" s="8">
        <f t="shared" si="340"/>
        <v>153.60442479101258</v>
      </c>
      <c r="V973" s="5">
        <f t="shared" si="349"/>
        <v>-138.54514325302932</v>
      </c>
      <c r="W973" s="9">
        <f t="shared" si="350"/>
        <v>153378075.40401387</v>
      </c>
      <c r="X973" s="8">
        <f t="shared" si="341"/>
        <v>153.37807540401388</v>
      </c>
      <c r="AF973" s="11">
        <f t="shared" si="351"/>
        <v>83321.713528787543</v>
      </c>
      <c r="AG973" s="9">
        <f t="shared" si="356"/>
        <v>1633.7590887997503</v>
      </c>
      <c r="AH973" s="10">
        <f t="shared" si="342"/>
        <v>473.15</v>
      </c>
      <c r="AI973" s="5">
        <f t="shared" si="359"/>
        <v>170589860.34082642</v>
      </c>
      <c r="AJ973" s="8">
        <f t="shared" si="352"/>
        <v>170.58986034082642</v>
      </c>
      <c r="AK973" s="5">
        <f t="shared" si="353"/>
        <v>-147.71407589777309</v>
      </c>
      <c r="AL973" s="9">
        <f t="shared" si="354"/>
        <v>170348531.12678477</v>
      </c>
      <c r="AM973" s="8">
        <f t="shared" si="355"/>
        <v>170.34853112678476</v>
      </c>
    </row>
    <row r="974" spans="2:39" s="1" customFormat="1" x14ac:dyDescent="0.3">
      <c r="B974" s="11">
        <f t="shared" si="343"/>
        <v>84988.147799363302</v>
      </c>
      <c r="C974" s="9">
        <f t="shared" si="344"/>
        <v>1666.434270575759</v>
      </c>
      <c r="D974" s="10">
        <f t="shared" si="336"/>
        <v>473.15</v>
      </c>
      <c r="E974" s="5">
        <f t="shared" si="357"/>
        <v>138365356.80151486</v>
      </c>
      <c r="F974" s="8">
        <f t="shared" si="337"/>
        <v>138.36535680151488</v>
      </c>
      <c r="G974" s="5">
        <f t="shared" si="345"/>
        <v>-120.73000636147398</v>
      </c>
      <c r="H974" s="9">
        <f t="shared" si="346"/>
        <v>138164168.18142727</v>
      </c>
      <c r="I974" s="8">
        <f t="shared" si="338"/>
        <v>138.16416818142727</v>
      </c>
      <c r="Q974" s="11">
        <f t="shared" si="347"/>
        <v>84988.147799363302</v>
      </c>
      <c r="R974" s="9">
        <f t="shared" si="348"/>
        <v>1666.434270575759</v>
      </c>
      <c r="S974" s="10">
        <f t="shared" si="339"/>
        <v>473.15</v>
      </c>
      <c r="T974" s="5">
        <f t="shared" si="358"/>
        <v>153378075.40401387</v>
      </c>
      <c r="U974" s="8">
        <f t="shared" si="340"/>
        <v>153.37807540401388</v>
      </c>
      <c r="V974" s="5">
        <f t="shared" si="349"/>
        <v>-135.63854572446814</v>
      </c>
      <c r="W974" s="9">
        <f t="shared" si="350"/>
        <v>153152042.68300757</v>
      </c>
      <c r="X974" s="8">
        <f t="shared" si="341"/>
        <v>153.15204268300758</v>
      </c>
      <c r="AF974" s="11">
        <f t="shared" si="351"/>
        <v>84988.147799363302</v>
      </c>
      <c r="AG974" s="9">
        <f t="shared" si="356"/>
        <v>1666.434270575759</v>
      </c>
      <c r="AH974" s="10">
        <f t="shared" si="342"/>
        <v>473.15</v>
      </c>
      <c r="AI974" s="5">
        <f t="shared" si="359"/>
        <v>170348531.12678477</v>
      </c>
      <c r="AJ974" s="8">
        <f t="shared" si="352"/>
        <v>170.34853112678476</v>
      </c>
      <c r="AK974" s="5">
        <f t="shared" si="353"/>
        <v>-144.61111658472049</v>
      </c>
      <c r="AL974" s="9">
        <f t="shared" si="354"/>
        <v>170107546.20620176</v>
      </c>
      <c r="AM974" s="8">
        <f t="shared" si="355"/>
        <v>170.10754620620176</v>
      </c>
    </row>
    <row r="975" spans="2:39" s="1" customFormat="1" x14ac:dyDescent="0.3">
      <c r="B975" s="11">
        <f t="shared" si="343"/>
        <v>86687.910755350575</v>
      </c>
      <c r="C975" s="9">
        <f t="shared" si="344"/>
        <v>1699.762955987273</v>
      </c>
      <c r="D975" s="10">
        <f t="shared" si="336"/>
        <v>473.15</v>
      </c>
      <c r="E975" s="5">
        <f t="shared" si="357"/>
        <v>138164168.18142727</v>
      </c>
      <c r="F975" s="8">
        <f t="shared" si="337"/>
        <v>138.16416818142727</v>
      </c>
      <c r="G975" s="5">
        <f t="shared" si="345"/>
        <v>-118.20196129468177</v>
      </c>
      <c r="H975" s="9">
        <f t="shared" si="346"/>
        <v>137963252.86629352</v>
      </c>
      <c r="I975" s="8">
        <f t="shared" si="338"/>
        <v>137.96325286629352</v>
      </c>
      <c r="Q975" s="11">
        <f t="shared" si="347"/>
        <v>86687.910755350575</v>
      </c>
      <c r="R975" s="9">
        <f t="shared" si="348"/>
        <v>1699.762955987273</v>
      </c>
      <c r="S975" s="10">
        <f t="shared" si="339"/>
        <v>473.15</v>
      </c>
      <c r="T975" s="5">
        <f t="shared" si="358"/>
        <v>153152042.68300757</v>
      </c>
      <c r="U975" s="8">
        <f t="shared" si="340"/>
        <v>153.15204268300758</v>
      </c>
      <c r="V975" s="5">
        <f t="shared" si="349"/>
        <v>-132.79188343915663</v>
      </c>
      <c r="W975" s="9">
        <f t="shared" si="350"/>
        <v>152926327.95868191</v>
      </c>
      <c r="X975" s="8">
        <f t="shared" si="341"/>
        <v>152.92632795868192</v>
      </c>
      <c r="AF975" s="11">
        <f t="shared" si="351"/>
        <v>86687.910755350575</v>
      </c>
      <c r="AG975" s="9">
        <f t="shared" si="356"/>
        <v>1699.762955987273</v>
      </c>
      <c r="AH975" s="10">
        <f t="shared" si="342"/>
        <v>473.15</v>
      </c>
      <c r="AI975" s="5">
        <f t="shared" si="359"/>
        <v>170107546.20620176</v>
      </c>
      <c r="AJ975" s="8">
        <f t="shared" si="352"/>
        <v>170.10754620620176</v>
      </c>
      <c r="AK975" s="5">
        <f t="shared" si="353"/>
        <v>-141.57219514828634</v>
      </c>
      <c r="AL975" s="9">
        <f t="shared" si="354"/>
        <v>169866907.03329089</v>
      </c>
      <c r="AM975" s="8">
        <f t="shared" si="355"/>
        <v>169.86690703329089</v>
      </c>
    </row>
    <row r="976" spans="2:39" s="1" customFormat="1" x14ac:dyDescent="0.3">
      <c r="B976" s="11">
        <f t="shared" si="343"/>
        <v>88421.668970457584</v>
      </c>
      <c r="C976" s="9">
        <f t="shared" si="344"/>
        <v>1733.7582151070092</v>
      </c>
      <c r="D976" s="10">
        <f t="shared" si="336"/>
        <v>473.15</v>
      </c>
      <c r="E976" s="5">
        <f t="shared" si="357"/>
        <v>137963252.86629352</v>
      </c>
      <c r="F976" s="8">
        <f t="shared" si="337"/>
        <v>137.96325286629352</v>
      </c>
      <c r="G976" s="5">
        <f t="shared" si="345"/>
        <v>-115.72598180839621</v>
      </c>
      <c r="H976" s="9">
        <f t="shared" si="346"/>
        <v>137762611.99463189</v>
      </c>
      <c r="I976" s="8">
        <f t="shared" si="338"/>
        <v>137.7626119946319</v>
      </c>
      <c r="Q976" s="11">
        <f t="shared" si="347"/>
        <v>88421.668970457584</v>
      </c>
      <c r="R976" s="9">
        <f t="shared" si="348"/>
        <v>1733.7582151070092</v>
      </c>
      <c r="S976" s="10">
        <f t="shared" si="339"/>
        <v>473.15</v>
      </c>
      <c r="T976" s="5">
        <f t="shared" si="358"/>
        <v>152926327.95868191</v>
      </c>
      <c r="U976" s="8">
        <f t="shared" si="340"/>
        <v>152.92632795868192</v>
      </c>
      <c r="V976" s="5">
        <f t="shared" si="349"/>
        <v>-130.00393445243418</v>
      </c>
      <c r="W976" s="9">
        <f t="shared" si="350"/>
        <v>152700932.56932878</v>
      </c>
      <c r="X976" s="8">
        <f t="shared" si="341"/>
        <v>152.70093256932878</v>
      </c>
      <c r="AF976" s="11">
        <f t="shared" si="351"/>
        <v>88421.668970457584</v>
      </c>
      <c r="AG976" s="9">
        <f t="shared" si="356"/>
        <v>1733.7582151070092</v>
      </c>
      <c r="AH976" s="10">
        <f t="shared" si="342"/>
        <v>473.15</v>
      </c>
      <c r="AI976" s="5">
        <f t="shared" si="359"/>
        <v>169866907.03329089</v>
      </c>
      <c r="AJ976" s="8">
        <f t="shared" si="352"/>
        <v>169.86690703329089</v>
      </c>
      <c r="AK976" s="5">
        <f t="shared" si="353"/>
        <v>-138.59600526307031</v>
      </c>
      <c r="AL976" s="9">
        <f t="shared" si="354"/>
        <v>169626615.07058504</v>
      </c>
      <c r="AM976" s="8">
        <f t="shared" si="355"/>
        <v>169.62661507058505</v>
      </c>
    </row>
    <row r="977" spans="2:39" s="1" customFormat="1" x14ac:dyDescent="0.3">
      <c r="B977" s="11">
        <f t="shared" si="343"/>
        <v>90190.102349866735</v>
      </c>
      <c r="C977" s="9">
        <f t="shared" si="344"/>
        <v>1768.4333794091508</v>
      </c>
      <c r="D977" s="10">
        <f t="shared" si="336"/>
        <v>473.15</v>
      </c>
      <c r="E977" s="5">
        <f t="shared" si="357"/>
        <v>137762611.99463189</v>
      </c>
      <c r="F977" s="8">
        <f t="shared" si="337"/>
        <v>137.7626119946319</v>
      </c>
      <c r="G977" s="5">
        <f t="shared" si="345"/>
        <v>-113.30100726494918</v>
      </c>
      <c r="H977" s="9">
        <f t="shared" si="346"/>
        <v>137562246.71146387</v>
      </c>
      <c r="I977" s="8">
        <f t="shared" si="338"/>
        <v>137.56224671146387</v>
      </c>
      <c r="Q977" s="11">
        <f t="shared" si="347"/>
        <v>90190.102349866735</v>
      </c>
      <c r="R977" s="9">
        <f t="shared" si="348"/>
        <v>1768.4333794091508</v>
      </c>
      <c r="S977" s="10">
        <f t="shared" si="339"/>
        <v>473.15</v>
      </c>
      <c r="T977" s="5">
        <f t="shared" si="358"/>
        <v>152700932.56932878</v>
      </c>
      <c r="U977" s="8">
        <f t="shared" si="340"/>
        <v>152.70093256932878</v>
      </c>
      <c r="V977" s="5">
        <f t="shared" si="349"/>
        <v>-127.27350154092456</v>
      </c>
      <c r="W977" s="9">
        <f t="shared" si="350"/>
        <v>152475857.86088952</v>
      </c>
      <c r="X977" s="8">
        <f t="shared" si="341"/>
        <v>152.47585786088953</v>
      </c>
      <c r="AF977" s="11">
        <f t="shared" si="351"/>
        <v>90190.102349866735</v>
      </c>
      <c r="AG977" s="9">
        <f t="shared" si="356"/>
        <v>1768.4333794091508</v>
      </c>
      <c r="AH977" s="10">
        <f t="shared" si="342"/>
        <v>473.15</v>
      </c>
      <c r="AI977" s="5">
        <f t="shared" si="359"/>
        <v>169626615.07058504</v>
      </c>
      <c r="AJ977" s="8">
        <f t="shared" si="352"/>
        <v>169.62661507058505</v>
      </c>
      <c r="AK977" s="5">
        <f t="shared" si="353"/>
        <v>-135.68126704367714</v>
      </c>
      <c r="AL977" s="9">
        <f t="shared" si="354"/>
        <v>169386671.78898448</v>
      </c>
      <c r="AM977" s="8">
        <f t="shared" si="355"/>
        <v>169.38667178898447</v>
      </c>
    </row>
    <row r="978" spans="2:39" s="1" customFormat="1" x14ac:dyDescent="0.3">
      <c r="B978" s="11">
        <f t="shared" si="343"/>
        <v>91993.904396864076</v>
      </c>
      <c r="C978" s="9">
        <f t="shared" si="344"/>
        <v>1803.8020469973417</v>
      </c>
      <c r="D978" s="10">
        <f t="shared" si="336"/>
        <v>473.15</v>
      </c>
      <c r="E978" s="5">
        <f t="shared" si="357"/>
        <v>137562246.71146387</v>
      </c>
      <c r="F978" s="8">
        <f t="shared" si="337"/>
        <v>137.56224671146387</v>
      </c>
      <c r="G978" s="5">
        <f t="shared" si="345"/>
        <v>-110.92599847176179</v>
      </c>
      <c r="H978" s="9">
        <f t="shared" si="346"/>
        <v>137362158.16835529</v>
      </c>
      <c r="I978" s="8">
        <f t="shared" si="338"/>
        <v>137.36215816835528</v>
      </c>
      <c r="Q978" s="11">
        <f t="shared" si="347"/>
        <v>91993.904396864076</v>
      </c>
      <c r="R978" s="9">
        <f t="shared" si="348"/>
        <v>1803.8020469973417</v>
      </c>
      <c r="S978" s="10">
        <f t="shared" si="339"/>
        <v>473.15</v>
      </c>
      <c r="T978" s="5">
        <f t="shared" si="358"/>
        <v>152475857.86088952</v>
      </c>
      <c r="U978" s="8">
        <f t="shared" si="340"/>
        <v>152.47585786088953</v>
      </c>
      <c r="V978" s="5">
        <f t="shared" si="349"/>
        <v>-124.59941170537573</v>
      </c>
      <c r="W978" s="9">
        <f t="shared" si="350"/>
        <v>152251105.18700069</v>
      </c>
      <c r="X978" s="8">
        <f t="shared" si="341"/>
        <v>152.25110518700069</v>
      </c>
      <c r="AF978" s="11">
        <f t="shared" si="351"/>
        <v>91993.904396864076</v>
      </c>
      <c r="AG978" s="9">
        <f t="shared" si="356"/>
        <v>1803.8020469973417</v>
      </c>
      <c r="AH978" s="10">
        <f t="shared" si="342"/>
        <v>473.15</v>
      </c>
      <c r="AI978" s="5">
        <f t="shared" si="359"/>
        <v>169386671.78898448</v>
      </c>
      <c r="AJ978" s="8">
        <f t="shared" si="352"/>
        <v>169.38667178898447</v>
      </c>
      <c r="AK978" s="5">
        <f t="shared" si="353"/>
        <v>-132.82672651280396</v>
      </c>
      <c r="AL978" s="9">
        <f t="shared" si="354"/>
        <v>169147078.66780472</v>
      </c>
      <c r="AM978" s="8">
        <f t="shared" si="355"/>
        <v>169.14707866780472</v>
      </c>
    </row>
    <row r="979" spans="2:39" s="1" customFormat="1" x14ac:dyDescent="0.3">
      <c r="B979" s="11">
        <f t="shared" si="343"/>
        <v>93833.782484801355</v>
      </c>
      <c r="C979" s="9">
        <f t="shared" si="344"/>
        <v>1839.8780879372789</v>
      </c>
      <c r="D979" s="10">
        <f t="shared" si="336"/>
        <v>473.15</v>
      </c>
      <c r="E979" s="5">
        <f t="shared" si="357"/>
        <v>137362158.16835529</v>
      </c>
      <c r="F979" s="8">
        <f t="shared" si="337"/>
        <v>137.36215816835528</v>
      </c>
      <c r="G979" s="5">
        <f t="shared" si="345"/>
        <v>-108.5999372502468</v>
      </c>
      <c r="H979" s="9">
        <f t="shared" si="346"/>
        <v>137162347.5234572</v>
      </c>
      <c r="I979" s="8">
        <f t="shared" si="338"/>
        <v>137.16234752345719</v>
      </c>
      <c r="Q979" s="11">
        <f t="shared" si="347"/>
        <v>93833.782484801355</v>
      </c>
      <c r="R979" s="9">
        <f t="shared" si="348"/>
        <v>1839.8780879372789</v>
      </c>
      <c r="S979" s="10">
        <f t="shared" si="339"/>
        <v>473.15</v>
      </c>
      <c r="T979" s="5">
        <f t="shared" si="358"/>
        <v>152251105.18700069</v>
      </c>
      <c r="U979" s="8">
        <f t="shared" si="340"/>
        <v>152.25110518700069</v>
      </c>
      <c r="V979" s="5">
        <f t="shared" si="349"/>
        <v>-121.98051568345308</v>
      </c>
      <c r="W979" s="9">
        <f t="shared" si="350"/>
        <v>152026675.90903941</v>
      </c>
      <c r="X979" s="8">
        <f t="shared" si="341"/>
        <v>152.0266759090394</v>
      </c>
      <c r="AF979" s="11">
        <f t="shared" si="351"/>
        <v>93833.782484801355</v>
      </c>
      <c r="AG979" s="9">
        <f t="shared" si="356"/>
        <v>1839.8780879372789</v>
      </c>
      <c r="AH979" s="10">
        <f t="shared" si="342"/>
        <v>473.15</v>
      </c>
      <c r="AI979" s="5">
        <f t="shared" si="359"/>
        <v>169147078.66780472</v>
      </c>
      <c r="AJ979" s="8">
        <f t="shared" si="352"/>
        <v>169.14707866780472</v>
      </c>
      <c r="AK979" s="5">
        <f t="shared" si="353"/>
        <v>-130.03115507997956</v>
      </c>
      <c r="AL979" s="9">
        <f t="shared" si="354"/>
        <v>168907837.19482389</v>
      </c>
      <c r="AM979" s="8">
        <f t="shared" si="355"/>
        <v>168.90783719482388</v>
      </c>
    </row>
    <row r="980" spans="2:39" s="1" customFormat="1" x14ac:dyDescent="0.3">
      <c r="B980" s="11">
        <f t="shared" si="343"/>
        <v>95710.458134497385</v>
      </c>
      <c r="C980" s="9">
        <f t="shared" si="344"/>
        <v>1876.6756496960297</v>
      </c>
      <c r="D980" s="10">
        <f t="shared" si="336"/>
        <v>473.15</v>
      </c>
      <c r="E980" s="5">
        <f t="shared" si="357"/>
        <v>137162347.5234572</v>
      </c>
      <c r="F980" s="8">
        <f t="shared" si="337"/>
        <v>137.16234752345719</v>
      </c>
      <c r="G980" s="5">
        <f t="shared" si="345"/>
        <v>-106.32182601333709</v>
      </c>
      <c r="H980" s="9">
        <f t="shared" si="346"/>
        <v>136962815.94154674</v>
      </c>
      <c r="I980" s="8">
        <f t="shared" si="338"/>
        <v>136.96281594154675</v>
      </c>
      <c r="Q980" s="11">
        <f t="shared" si="347"/>
        <v>95710.458134497385</v>
      </c>
      <c r="R980" s="9">
        <f t="shared" si="348"/>
        <v>1876.6756496960297</v>
      </c>
      <c r="S980" s="10">
        <f t="shared" si="339"/>
        <v>473.15</v>
      </c>
      <c r="T980" s="5">
        <f t="shared" si="358"/>
        <v>152026675.90903941</v>
      </c>
      <c r="U980" s="8">
        <f t="shared" si="340"/>
        <v>152.0266759090394</v>
      </c>
      <c r="V980" s="5">
        <f t="shared" si="349"/>
        <v>-119.41568747228399</v>
      </c>
      <c r="W980" s="9">
        <f t="shared" si="350"/>
        <v>151802571.39616847</v>
      </c>
      <c r="X980" s="8">
        <f t="shared" si="341"/>
        <v>151.80257139616847</v>
      </c>
      <c r="AF980" s="11">
        <f t="shared" si="351"/>
        <v>95710.458134497385</v>
      </c>
      <c r="AG980" s="9">
        <f t="shared" si="356"/>
        <v>1876.6756496960297</v>
      </c>
      <c r="AH980" s="10">
        <f t="shared" si="342"/>
        <v>473.15</v>
      </c>
      <c r="AI980" s="5">
        <f t="shared" si="359"/>
        <v>168907837.19482389</v>
      </c>
      <c r="AJ980" s="8">
        <f t="shared" si="352"/>
        <v>168.90783719482388</v>
      </c>
      <c r="AK980" s="5">
        <f t="shared" si="353"/>
        <v>-127.2933490307411</v>
      </c>
      <c r="AL980" s="9">
        <f t="shared" si="354"/>
        <v>168668948.86632964</v>
      </c>
      <c r="AM980" s="8">
        <f t="shared" si="355"/>
        <v>168.66894886632963</v>
      </c>
    </row>
    <row r="981" spans="2:39" s="1" customFormat="1" x14ac:dyDescent="0.3">
      <c r="B981" s="11">
        <f t="shared" si="343"/>
        <v>97624.667297187334</v>
      </c>
      <c r="C981" s="9">
        <f t="shared" si="344"/>
        <v>1914.2091626899492</v>
      </c>
      <c r="D981" s="10">
        <f t="shared" si="336"/>
        <v>473.15</v>
      </c>
      <c r="E981" s="5">
        <f t="shared" si="357"/>
        <v>136962815.94154674</v>
      </c>
      <c r="F981" s="8">
        <f t="shared" si="337"/>
        <v>136.96281594154675</v>
      </c>
      <c r="G981" s="5">
        <f t="shared" si="345"/>
        <v>-104.09068735147122</v>
      </c>
      <c r="H981" s="9">
        <f t="shared" si="346"/>
        <v>136763564.59406787</v>
      </c>
      <c r="I981" s="8">
        <f t="shared" si="338"/>
        <v>136.76356459406787</v>
      </c>
      <c r="Q981" s="11">
        <f t="shared" si="347"/>
        <v>97624.667297187334</v>
      </c>
      <c r="R981" s="9">
        <f t="shared" si="348"/>
        <v>1914.2091626899492</v>
      </c>
      <c r="S981" s="10">
        <f t="shared" si="339"/>
        <v>473.15</v>
      </c>
      <c r="T981" s="5">
        <f t="shared" si="358"/>
        <v>151802571.39616847</v>
      </c>
      <c r="U981" s="8">
        <f t="shared" si="340"/>
        <v>151.80257139616847</v>
      </c>
      <c r="V981" s="5">
        <f t="shared" si="349"/>
        <v>-116.90382386056123</v>
      </c>
      <c r="W981" s="9">
        <f t="shared" si="350"/>
        <v>151578793.02538109</v>
      </c>
      <c r="X981" s="8">
        <f t="shared" si="341"/>
        <v>151.57879302538109</v>
      </c>
      <c r="AF981" s="11">
        <f t="shared" si="351"/>
        <v>97624.667297187334</v>
      </c>
      <c r="AG981" s="9">
        <f t="shared" si="356"/>
        <v>1914.2091626899492</v>
      </c>
      <c r="AH981" s="10">
        <f t="shared" si="342"/>
        <v>473.15</v>
      </c>
      <c r="AI981" s="5">
        <f t="shared" si="359"/>
        <v>168668948.86632964</v>
      </c>
      <c r="AJ981" s="8">
        <f t="shared" si="352"/>
        <v>168.66894886632963</v>
      </c>
      <c r="AK981" s="5">
        <f t="shared" si="353"/>
        <v>-124.61212902603783</v>
      </c>
      <c r="AL981" s="9">
        <f t="shared" si="354"/>
        <v>168430415.18716571</v>
      </c>
      <c r="AM981" s="8">
        <f t="shared" si="355"/>
        <v>168.43041518716572</v>
      </c>
    </row>
    <row r="982" spans="2:39" s="1" customFormat="1" x14ac:dyDescent="0.3">
      <c r="B982" s="11">
        <f t="shared" si="343"/>
        <v>99577.160643131079</v>
      </c>
      <c r="C982" s="9">
        <f t="shared" si="344"/>
        <v>1952.4933459437452</v>
      </c>
      <c r="D982" s="10">
        <f t="shared" si="336"/>
        <v>473.15</v>
      </c>
      <c r="E982" s="5">
        <f t="shared" si="357"/>
        <v>136763564.59406787</v>
      </c>
      <c r="F982" s="8">
        <f t="shared" si="337"/>
        <v>136.76356459406787</v>
      </c>
      <c r="G982" s="5">
        <f t="shared" si="345"/>
        <v>-101.90556362686507</v>
      </c>
      <c r="H982" s="9">
        <f t="shared" si="346"/>
        <v>136564594.65917176</v>
      </c>
      <c r="I982" s="8">
        <f t="shared" si="338"/>
        <v>136.56459465917175</v>
      </c>
      <c r="Q982" s="11">
        <f t="shared" si="347"/>
        <v>99577.160643131079</v>
      </c>
      <c r="R982" s="9">
        <f t="shared" si="348"/>
        <v>1952.4933459437452</v>
      </c>
      <c r="S982" s="10">
        <f t="shared" si="339"/>
        <v>473.15</v>
      </c>
      <c r="T982" s="5">
        <f t="shared" si="358"/>
        <v>151578793.02538109</v>
      </c>
      <c r="U982" s="8">
        <f t="shared" si="340"/>
        <v>151.57879302538109</v>
      </c>
      <c r="V982" s="5">
        <f t="shared" si="349"/>
        <v>-114.44384397001312</v>
      </c>
      <c r="W982" s="9">
        <f t="shared" si="350"/>
        <v>151355342.18154541</v>
      </c>
      <c r="X982" s="8">
        <f t="shared" si="341"/>
        <v>151.35534218154541</v>
      </c>
      <c r="AF982" s="11">
        <f t="shared" si="351"/>
        <v>99577.160643131079</v>
      </c>
      <c r="AG982" s="9">
        <f t="shared" si="356"/>
        <v>1952.4933459437452</v>
      </c>
      <c r="AH982" s="10">
        <f t="shared" si="342"/>
        <v>473.15</v>
      </c>
      <c r="AI982" s="5">
        <f t="shared" si="359"/>
        <v>168430415.18716571</v>
      </c>
      <c r="AJ982" s="8">
        <f t="shared" si="352"/>
        <v>168.43041518716572</v>
      </c>
      <c r="AK982" s="5">
        <f t="shared" si="353"/>
        <v>-121.98633961166233</v>
      </c>
      <c r="AL982" s="9">
        <f t="shared" si="354"/>
        <v>168192237.67077792</v>
      </c>
      <c r="AM982" s="8">
        <f t="shared" si="355"/>
        <v>168.19223767077793</v>
      </c>
    </row>
    <row r="983" spans="2:39" s="1" customFormat="1" x14ac:dyDescent="0.3">
      <c r="B983" s="11">
        <f t="shared" si="343"/>
        <v>101568.70385599371</v>
      </c>
      <c r="C983" s="9">
        <f t="shared" si="344"/>
        <v>1991.5432128626271</v>
      </c>
      <c r="D983" s="10">
        <f t="shared" si="336"/>
        <v>473.15</v>
      </c>
      <c r="E983" s="5">
        <f t="shared" si="357"/>
        <v>136564594.65917176</v>
      </c>
      <c r="F983" s="8">
        <f t="shared" si="337"/>
        <v>136.56459465917175</v>
      </c>
      <c r="G983" s="5">
        <f t="shared" si="345"/>
        <v>-99.76551657590278</v>
      </c>
      <c r="H983" s="9">
        <f t="shared" si="346"/>
        <v>136365907.32175729</v>
      </c>
      <c r="I983" s="8">
        <f t="shared" si="338"/>
        <v>136.36590732175728</v>
      </c>
      <c r="Q983" s="11">
        <f t="shared" si="347"/>
        <v>101568.70385599371</v>
      </c>
      <c r="R983" s="9">
        <f t="shared" si="348"/>
        <v>1991.5432128626271</v>
      </c>
      <c r="S983" s="10">
        <f t="shared" si="339"/>
        <v>473.15</v>
      </c>
      <c r="T983" s="5">
        <f t="shared" si="358"/>
        <v>151355342.18154541</v>
      </c>
      <c r="U983" s="8">
        <f t="shared" si="340"/>
        <v>151.35534218154541</v>
      </c>
      <c r="V983" s="5">
        <f t="shared" si="349"/>
        <v>-112.03468880605654</v>
      </c>
      <c r="W983" s="9">
        <f t="shared" si="350"/>
        <v>151132220.25744852</v>
      </c>
      <c r="X983" s="8">
        <f t="shared" si="341"/>
        <v>151.13222025744852</v>
      </c>
      <c r="AF983" s="11">
        <f t="shared" si="351"/>
        <v>101568.70385599371</v>
      </c>
      <c r="AG983" s="9">
        <f t="shared" si="356"/>
        <v>1991.5432128626271</v>
      </c>
      <c r="AH983" s="10">
        <f t="shared" si="342"/>
        <v>473.15</v>
      </c>
      <c r="AI983" s="5">
        <f t="shared" si="359"/>
        <v>168192237.67077792</v>
      </c>
      <c r="AJ983" s="8">
        <f t="shared" si="352"/>
        <v>168.19223767077793</v>
      </c>
      <c r="AK983" s="5">
        <f t="shared" si="353"/>
        <v>-119.4148487375048</v>
      </c>
      <c r="AL983" s="9">
        <f t="shared" si="354"/>
        <v>167954417.83925971</v>
      </c>
      <c r="AM983" s="8">
        <f t="shared" si="355"/>
        <v>167.95441783925972</v>
      </c>
    </row>
    <row r="984" spans="2:39" s="1" customFormat="1" x14ac:dyDescent="0.3">
      <c r="B984" s="11">
        <f t="shared" si="343"/>
        <v>103600.07793311359</v>
      </c>
      <c r="C984" s="9">
        <f t="shared" si="344"/>
        <v>2031.3740771198791</v>
      </c>
      <c r="D984" s="10">
        <f t="shared" si="336"/>
        <v>473.15</v>
      </c>
      <c r="E984" s="5">
        <f t="shared" si="357"/>
        <v>136365907.32175729</v>
      </c>
      <c r="F984" s="8">
        <f t="shared" si="337"/>
        <v>136.36590732175728</v>
      </c>
      <c r="G984" s="5">
        <f t="shared" si="345"/>
        <v>-97.669626919490625</v>
      </c>
      <c r="H984" s="9">
        <f t="shared" si="346"/>
        <v>136167503.77351105</v>
      </c>
      <c r="I984" s="8">
        <f t="shared" si="338"/>
        <v>136.16750377351104</v>
      </c>
      <c r="Q984" s="11">
        <f t="shared" si="347"/>
        <v>103600.07793311359</v>
      </c>
      <c r="R984" s="9">
        <f t="shared" si="348"/>
        <v>2031.3740771198791</v>
      </c>
      <c r="S984" s="10">
        <f t="shared" si="339"/>
        <v>473.15</v>
      </c>
      <c r="T984" s="5">
        <f t="shared" si="358"/>
        <v>151132220.25744852</v>
      </c>
      <c r="U984" s="8">
        <f t="shared" si="340"/>
        <v>151.13222025744852</v>
      </c>
      <c r="V984" s="5">
        <f t="shared" si="349"/>
        <v>-109.67532081744469</v>
      </c>
      <c r="W984" s="9">
        <f t="shared" si="350"/>
        <v>150909428.65384015</v>
      </c>
      <c r="X984" s="8">
        <f t="shared" si="341"/>
        <v>150.90942865384017</v>
      </c>
      <c r="AF984" s="11">
        <f t="shared" si="351"/>
        <v>103600.07793311359</v>
      </c>
      <c r="AG984" s="9">
        <f t="shared" si="356"/>
        <v>2031.3740771198791</v>
      </c>
      <c r="AH984" s="10">
        <f t="shared" si="342"/>
        <v>473.15</v>
      </c>
      <c r="AI984" s="5">
        <f t="shared" si="359"/>
        <v>167954417.83925971</v>
      </c>
      <c r="AJ984" s="8">
        <f t="shared" si="352"/>
        <v>167.95441783925972</v>
      </c>
      <c r="AK984" s="5">
        <f t="shared" si="353"/>
        <v>-116.89654728643787</v>
      </c>
      <c r="AL984" s="9">
        <f t="shared" si="354"/>
        <v>167716957.22339723</v>
      </c>
      <c r="AM984" s="8">
        <f t="shared" si="355"/>
        <v>167.71695722339723</v>
      </c>
    </row>
    <row r="985" spans="2:39" s="1" customFormat="1" x14ac:dyDescent="0.3">
      <c r="B985" s="11">
        <f t="shared" si="343"/>
        <v>105672.07949177586</v>
      </c>
      <c r="C985" s="9">
        <f t="shared" si="344"/>
        <v>2072.0015586622758</v>
      </c>
      <c r="D985" s="10">
        <f t="shared" si="336"/>
        <v>473.15</v>
      </c>
      <c r="E985" s="5">
        <f t="shared" si="357"/>
        <v>136167503.77351105</v>
      </c>
      <c r="F985" s="8">
        <f t="shared" si="337"/>
        <v>136.16750377351104</v>
      </c>
      <c r="G985" s="5">
        <f t="shared" si="345"/>
        <v>-95.616993981208154</v>
      </c>
      <c r="H985" s="9">
        <f t="shared" si="346"/>
        <v>135969385.2129474</v>
      </c>
      <c r="I985" s="8">
        <f t="shared" si="338"/>
        <v>135.9693852129474</v>
      </c>
      <c r="Q985" s="11">
        <f t="shared" si="347"/>
        <v>105672.07949177586</v>
      </c>
      <c r="R985" s="9">
        <f t="shared" si="348"/>
        <v>2072.0015586622758</v>
      </c>
      <c r="S985" s="10">
        <f t="shared" si="339"/>
        <v>473.15</v>
      </c>
      <c r="T985" s="5">
        <f t="shared" si="358"/>
        <v>150909428.65384015</v>
      </c>
      <c r="U985" s="8">
        <f t="shared" si="340"/>
        <v>150.90942865384017</v>
      </c>
      <c r="V985" s="5">
        <f t="shared" si="349"/>
        <v>-107.36472346473505</v>
      </c>
      <c r="W985" s="9">
        <f t="shared" si="350"/>
        <v>150686968.77947587</v>
      </c>
      <c r="X985" s="8">
        <f t="shared" si="341"/>
        <v>150.68696877947588</v>
      </c>
      <c r="AF985" s="11">
        <f t="shared" si="351"/>
        <v>105672.07949177586</v>
      </c>
      <c r="AG985" s="9">
        <f t="shared" si="356"/>
        <v>2072.0015586622758</v>
      </c>
      <c r="AH985" s="10">
        <f t="shared" si="342"/>
        <v>473.15</v>
      </c>
      <c r="AI985" s="5">
        <f t="shared" si="359"/>
        <v>167716957.22339723</v>
      </c>
      <c r="AJ985" s="8">
        <f t="shared" si="352"/>
        <v>167.71695722339723</v>
      </c>
      <c r="AK985" s="5">
        <f t="shared" si="353"/>
        <v>-114.43034861263713</v>
      </c>
      <c r="AL985" s="9">
        <f t="shared" si="354"/>
        <v>167479857.36271358</v>
      </c>
      <c r="AM985" s="8">
        <f t="shared" si="355"/>
        <v>167.47985736271357</v>
      </c>
    </row>
    <row r="986" spans="2:39" s="1" customFormat="1" x14ac:dyDescent="0.3">
      <c r="B986" s="11">
        <f t="shared" si="343"/>
        <v>107785.52108161138</v>
      </c>
      <c r="C986" s="9">
        <f t="shared" si="344"/>
        <v>2113.4415898355219</v>
      </c>
      <c r="D986" s="10">
        <f t="shared" si="336"/>
        <v>473.15</v>
      </c>
      <c r="E986" s="5">
        <f t="shared" si="357"/>
        <v>135969385.2129474</v>
      </c>
      <c r="F986" s="8">
        <f t="shared" si="337"/>
        <v>135.9693852129474</v>
      </c>
      <c r="G986" s="5">
        <f t="shared" si="345"/>
        <v>-93.606735313106483</v>
      </c>
      <c r="H986" s="9">
        <f t="shared" si="346"/>
        <v>135771552.84544796</v>
      </c>
      <c r="I986" s="8">
        <f t="shared" si="338"/>
        <v>135.77155284544796</v>
      </c>
      <c r="Q986" s="11">
        <f t="shared" si="347"/>
        <v>107785.52108161138</v>
      </c>
      <c r="R986" s="9">
        <f t="shared" si="348"/>
        <v>2113.4415898355219</v>
      </c>
      <c r="S986" s="10">
        <f t="shared" si="339"/>
        <v>473.15</v>
      </c>
      <c r="T986" s="5">
        <f t="shared" si="358"/>
        <v>150686968.77947587</v>
      </c>
      <c r="U986" s="8">
        <f t="shared" si="340"/>
        <v>150.68696877947588</v>
      </c>
      <c r="V986" s="5">
        <f t="shared" si="349"/>
        <v>-105.1019007973981</v>
      </c>
      <c r="W986" s="9">
        <f t="shared" si="350"/>
        <v>150464842.05115989</v>
      </c>
      <c r="X986" s="8">
        <f t="shared" si="341"/>
        <v>150.46484205115988</v>
      </c>
      <c r="AF986" s="11">
        <f t="shared" si="351"/>
        <v>107785.52108161138</v>
      </c>
      <c r="AG986" s="9">
        <f t="shared" si="356"/>
        <v>2113.4415898355219</v>
      </c>
      <c r="AH986" s="10">
        <f t="shared" si="342"/>
        <v>473.15</v>
      </c>
      <c r="AI986" s="5">
        <f t="shared" si="359"/>
        <v>167479857.36271358</v>
      </c>
      <c r="AJ986" s="8">
        <f t="shared" si="352"/>
        <v>167.47985736271357</v>
      </c>
      <c r="AK986" s="5">
        <f t="shared" si="353"/>
        <v>-112.01518808915031</v>
      </c>
      <c r="AL986" s="9">
        <f t="shared" si="354"/>
        <v>167243119.80551273</v>
      </c>
      <c r="AM986" s="8">
        <f t="shared" si="355"/>
        <v>167.24311980551272</v>
      </c>
    </row>
    <row r="987" spans="2:39" s="1" customFormat="1" x14ac:dyDescent="0.3">
      <c r="B987" s="11">
        <f t="shared" si="343"/>
        <v>109941.23150324362</v>
      </c>
      <c r="C987" s="9">
        <f t="shared" si="344"/>
        <v>2155.7104216322332</v>
      </c>
      <c r="D987" s="10">
        <f t="shared" si="336"/>
        <v>473.15</v>
      </c>
      <c r="E987" s="5">
        <f t="shared" si="357"/>
        <v>135771552.84544796</v>
      </c>
      <c r="F987" s="8">
        <f t="shared" si="337"/>
        <v>135.77155284544796</v>
      </c>
      <c r="G987" s="5">
        <f t="shared" si="345"/>
        <v>-91.637986328996732</v>
      </c>
      <c r="H987" s="9">
        <f t="shared" si="346"/>
        <v>135574007.88330114</v>
      </c>
      <c r="I987" s="8">
        <f t="shared" si="338"/>
        <v>135.57400788330114</v>
      </c>
      <c r="Q987" s="11">
        <f t="shared" si="347"/>
        <v>109941.23150324362</v>
      </c>
      <c r="R987" s="9">
        <f t="shared" si="348"/>
        <v>2155.7104216322332</v>
      </c>
      <c r="S987" s="10">
        <f t="shared" si="339"/>
        <v>473.15</v>
      </c>
      <c r="T987" s="5">
        <f t="shared" si="358"/>
        <v>150464842.05115989</v>
      </c>
      <c r="U987" s="8">
        <f t="shared" si="340"/>
        <v>150.46484205115988</v>
      </c>
      <c r="V987" s="5">
        <f t="shared" si="349"/>
        <v>-102.88587703939646</v>
      </c>
      <c r="W987" s="9">
        <f t="shared" si="350"/>
        <v>150243049.89378729</v>
      </c>
      <c r="X987" s="8">
        <f t="shared" si="341"/>
        <v>150.24304989378729</v>
      </c>
      <c r="AF987" s="11">
        <f t="shared" si="351"/>
        <v>109941.23150324362</v>
      </c>
      <c r="AG987" s="9">
        <f t="shared" si="356"/>
        <v>2155.7104216322332</v>
      </c>
      <c r="AH987" s="10">
        <f t="shared" si="342"/>
        <v>473.15</v>
      </c>
      <c r="AI987" s="5">
        <f t="shared" si="359"/>
        <v>167243119.80551273</v>
      </c>
      <c r="AJ987" s="8">
        <f t="shared" si="352"/>
        <v>167.24311980551272</v>
      </c>
      <c r="AK987" s="5">
        <f t="shared" si="353"/>
        <v>-109.6500226645301</v>
      </c>
      <c r="AL987" s="9">
        <f t="shared" si="354"/>
        <v>167006746.1089226</v>
      </c>
      <c r="AM987" s="8">
        <f t="shared" si="355"/>
        <v>167.00674610892261</v>
      </c>
    </row>
    <row r="988" spans="2:39" s="1" customFormat="1" x14ac:dyDescent="0.3">
      <c r="B988" s="11">
        <f t="shared" si="343"/>
        <v>112140.05613330849</v>
      </c>
      <c r="C988" s="9">
        <f t="shared" si="344"/>
        <v>2198.8246300648752</v>
      </c>
      <c r="D988" s="10">
        <f t="shared" si="336"/>
        <v>473.15</v>
      </c>
      <c r="E988" s="5">
        <f t="shared" si="357"/>
        <v>135574007.88330114</v>
      </c>
      <c r="F988" s="8">
        <f t="shared" si="337"/>
        <v>135.57400788330114</v>
      </c>
      <c r="G988" s="5">
        <f t="shared" si="345"/>
        <v>-89.709899945083563</v>
      </c>
      <c r="H988" s="9">
        <f t="shared" si="346"/>
        <v>135376751.54574123</v>
      </c>
      <c r="I988" s="8">
        <f t="shared" si="338"/>
        <v>135.37675154574123</v>
      </c>
      <c r="Q988" s="11">
        <f t="shared" si="347"/>
        <v>112140.05613330849</v>
      </c>
      <c r="R988" s="9">
        <f t="shared" si="348"/>
        <v>2198.8246300648752</v>
      </c>
      <c r="S988" s="10">
        <f t="shared" si="339"/>
        <v>473.15</v>
      </c>
      <c r="T988" s="5">
        <f t="shared" si="358"/>
        <v>150243049.89378729</v>
      </c>
      <c r="U988" s="8">
        <f t="shared" si="340"/>
        <v>150.24304989378729</v>
      </c>
      <c r="V988" s="5">
        <f t="shared" si="349"/>
        <v>-100.71569618306363</v>
      </c>
      <c r="W988" s="9">
        <f t="shared" si="350"/>
        <v>150021593.74038583</v>
      </c>
      <c r="X988" s="8">
        <f t="shared" si="341"/>
        <v>150.02159374038584</v>
      </c>
      <c r="AF988" s="11">
        <f t="shared" si="351"/>
        <v>112140.05613330849</v>
      </c>
      <c r="AG988" s="9">
        <f t="shared" si="356"/>
        <v>2198.8246300648752</v>
      </c>
      <c r="AH988" s="10">
        <f t="shared" si="342"/>
        <v>473.15</v>
      </c>
      <c r="AI988" s="5">
        <f t="shared" si="359"/>
        <v>167006746.1089226</v>
      </c>
      <c r="AJ988" s="8">
        <f t="shared" si="352"/>
        <v>167.00674610892261</v>
      </c>
      <c r="AK988" s="5">
        <f t="shared" si="353"/>
        <v>-107.33383042834986</v>
      </c>
      <c r="AL988" s="9">
        <f t="shared" si="354"/>
        <v>166770737.83893755</v>
      </c>
      <c r="AM988" s="8">
        <f t="shared" si="355"/>
        <v>166.77073783893755</v>
      </c>
    </row>
    <row r="989" spans="2:39" s="1" customFormat="1" x14ac:dyDescent="0.3">
      <c r="B989" s="11">
        <f t="shared" si="343"/>
        <v>114382.85725597467</v>
      </c>
      <c r="C989" s="9">
        <f t="shared" si="344"/>
        <v>2242.8011226661765</v>
      </c>
      <c r="D989" s="10">
        <f t="shared" si="336"/>
        <v>473.15</v>
      </c>
      <c r="E989" s="5">
        <f t="shared" si="357"/>
        <v>135376751.54574123</v>
      </c>
      <c r="F989" s="8">
        <f t="shared" si="337"/>
        <v>135.37675154574123</v>
      </c>
      <c r="G989" s="5">
        <f t="shared" si="345"/>
        <v>-87.821646227793593</v>
      </c>
      <c r="H989" s="9">
        <f t="shared" si="346"/>
        <v>135179785.05898714</v>
      </c>
      <c r="I989" s="8">
        <f t="shared" si="338"/>
        <v>135.17978505898714</v>
      </c>
      <c r="Q989" s="11">
        <f t="shared" si="347"/>
        <v>114382.85725597467</v>
      </c>
      <c r="R989" s="9">
        <f t="shared" si="348"/>
        <v>2242.8011226661765</v>
      </c>
      <c r="S989" s="10">
        <f t="shared" si="339"/>
        <v>473.15</v>
      </c>
      <c r="T989" s="5">
        <f t="shared" si="358"/>
        <v>150021593.74038583</v>
      </c>
      <c r="U989" s="8">
        <f t="shared" si="340"/>
        <v>150.02159374038584</v>
      </c>
      <c r="V989" s="5">
        <f t="shared" si="349"/>
        <v>-98.590421591118655</v>
      </c>
      <c r="W989" s="9">
        <f t="shared" si="350"/>
        <v>149800475.03215712</v>
      </c>
      <c r="X989" s="8">
        <f t="shared" si="341"/>
        <v>149.80047503215712</v>
      </c>
      <c r="AF989" s="11">
        <f t="shared" si="351"/>
        <v>114382.85725597467</v>
      </c>
      <c r="AG989" s="9">
        <f t="shared" si="356"/>
        <v>2242.8011226661765</v>
      </c>
      <c r="AH989" s="10">
        <f t="shared" si="342"/>
        <v>473.15</v>
      </c>
      <c r="AI989" s="5">
        <f t="shared" si="359"/>
        <v>166770737.83893755</v>
      </c>
      <c r="AJ989" s="8">
        <f t="shared" si="352"/>
        <v>166.77073783893755</v>
      </c>
      <c r="AK989" s="5">
        <f t="shared" si="353"/>
        <v>-105.06561018542521</v>
      </c>
      <c r="AL989" s="9">
        <f t="shared" si="354"/>
        <v>166535096.57046008</v>
      </c>
      <c r="AM989" s="8">
        <f t="shared" si="355"/>
        <v>166.53509657046007</v>
      </c>
    </row>
    <row r="990" spans="2:39" s="1" customFormat="1" x14ac:dyDescent="0.3">
      <c r="B990" s="11">
        <f t="shared" si="343"/>
        <v>116670.51440109416</v>
      </c>
      <c r="C990" s="9">
        <f t="shared" si="344"/>
        <v>2287.6571451194905</v>
      </c>
      <c r="D990" s="10">
        <f t="shared" si="336"/>
        <v>473.15</v>
      </c>
      <c r="E990" s="5">
        <f t="shared" si="357"/>
        <v>135179785.05898714</v>
      </c>
      <c r="F990" s="8">
        <f t="shared" si="337"/>
        <v>135.17978505898714</v>
      </c>
      <c r="G990" s="5">
        <f t="shared" si="345"/>
        <v>-85.972412048656565</v>
      </c>
      <c r="H990" s="9">
        <f t="shared" si="346"/>
        <v>134983109.65628088</v>
      </c>
      <c r="I990" s="8">
        <f t="shared" si="338"/>
        <v>134.98310965628087</v>
      </c>
      <c r="Q990" s="11">
        <f t="shared" si="347"/>
        <v>116670.51440109416</v>
      </c>
      <c r="R990" s="9">
        <f t="shared" si="348"/>
        <v>2287.6571451194905</v>
      </c>
      <c r="S990" s="10">
        <f t="shared" si="339"/>
        <v>473.15</v>
      </c>
      <c r="T990" s="5">
        <f t="shared" si="358"/>
        <v>149800475.03215712</v>
      </c>
      <c r="U990" s="8">
        <f t="shared" si="340"/>
        <v>149.80047503215712</v>
      </c>
      <c r="V990" s="5">
        <f t="shared" si="349"/>
        <v>-96.509135606653189</v>
      </c>
      <c r="W990" s="9">
        <f t="shared" si="350"/>
        <v>149579695.21851724</v>
      </c>
      <c r="X990" s="8">
        <f t="shared" si="341"/>
        <v>149.57969521851723</v>
      </c>
      <c r="AF990" s="11">
        <f t="shared" si="351"/>
        <v>116670.51440109416</v>
      </c>
      <c r="AG990" s="9">
        <f t="shared" si="356"/>
        <v>2287.6571451194905</v>
      </c>
      <c r="AH990" s="10">
        <f t="shared" si="342"/>
        <v>473.15</v>
      </c>
      <c r="AI990" s="5">
        <f t="shared" si="359"/>
        <v>166535096.57046008</v>
      </c>
      <c r="AJ990" s="8">
        <f t="shared" si="352"/>
        <v>166.53509657046007</v>
      </c>
      <c r="AK990" s="5">
        <f t="shared" si="353"/>
        <v>-102.84438103856674</v>
      </c>
      <c r="AL990" s="9">
        <f t="shared" si="354"/>
        <v>166299823.88734183</v>
      </c>
      <c r="AM990" s="8">
        <f t="shared" si="355"/>
        <v>166.29982388734183</v>
      </c>
    </row>
    <row r="991" spans="2:39" s="1" customFormat="1" x14ac:dyDescent="0.3">
      <c r="B991" s="11">
        <f t="shared" si="343"/>
        <v>119003.92468911604</v>
      </c>
      <c r="C991" s="9">
        <f t="shared" si="344"/>
        <v>2333.4102880218852</v>
      </c>
      <c r="D991" s="10">
        <f t="shared" si="336"/>
        <v>473.15</v>
      </c>
      <c r="E991" s="5">
        <f t="shared" si="357"/>
        <v>134983109.65628088</v>
      </c>
      <c r="F991" s="8">
        <f t="shared" si="337"/>
        <v>134.98310965628087</v>
      </c>
      <c r="G991" s="5">
        <f t="shared" si="345"/>
        <v>-84.161400746098835</v>
      </c>
      <c r="H991" s="9">
        <f t="shared" si="346"/>
        <v>134786726.57792559</v>
      </c>
      <c r="I991" s="8">
        <f t="shared" si="338"/>
        <v>134.78672657792561</v>
      </c>
      <c r="Q991" s="11">
        <f t="shared" si="347"/>
        <v>119003.92468911604</v>
      </c>
      <c r="R991" s="9">
        <f t="shared" si="348"/>
        <v>2333.4102880218852</v>
      </c>
      <c r="S991" s="10">
        <f t="shared" si="339"/>
        <v>473.15</v>
      </c>
      <c r="T991" s="5">
        <f t="shared" si="358"/>
        <v>149579695.21851724</v>
      </c>
      <c r="U991" s="8">
        <f t="shared" si="340"/>
        <v>149.57969521851723</v>
      </c>
      <c r="V991" s="5">
        <f t="shared" si="349"/>
        <v>-94.470939170931217</v>
      </c>
      <c r="W991" s="9">
        <f t="shared" si="350"/>
        <v>149359255.7571367</v>
      </c>
      <c r="X991" s="8">
        <f t="shared" si="341"/>
        <v>149.35925575713671</v>
      </c>
      <c r="AF991" s="11">
        <f t="shared" si="351"/>
        <v>119003.92468911604</v>
      </c>
      <c r="AG991" s="9">
        <f t="shared" si="356"/>
        <v>2333.4102880218852</v>
      </c>
      <c r="AH991" s="10">
        <f t="shared" si="342"/>
        <v>473.15</v>
      </c>
      <c r="AI991" s="5">
        <f t="shared" si="359"/>
        <v>166299823.88734183</v>
      </c>
      <c r="AJ991" s="8">
        <f t="shared" si="352"/>
        <v>166.29982388734183</v>
      </c>
      <c r="AK991" s="5">
        <f t="shared" si="353"/>
        <v>-100.66918197969459</v>
      </c>
      <c r="AL991" s="9">
        <f t="shared" si="354"/>
        <v>166064921.38242367</v>
      </c>
      <c r="AM991" s="8">
        <f t="shared" si="355"/>
        <v>166.06492138242368</v>
      </c>
    </row>
    <row r="992" spans="2:39" s="1" customFormat="1" x14ac:dyDescent="0.3">
      <c r="B992" s="11">
        <f t="shared" si="343"/>
        <v>121384.00318289836</v>
      </c>
      <c r="C992" s="9">
        <f t="shared" si="344"/>
        <v>2380.0784937823191</v>
      </c>
      <c r="D992" s="10">
        <f t="shared" si="336"/>
        <v>473.15</v>
      </c>
      <c r="E992" s="5">
        <f t="shared" si="357"/>
        <v>134786726.57792559</v>
      </c>
      <c r="F992" s="8">
        <f t="shared" si="337"/>
        <v>134.78672657792561</v>
      </c>
      <c r="G992" s="5">
        <f t="shared" si="345"/>
        <v>-82.387831794010381</v>
      </c>
      <c r="H992" s="9">
        <f t="shared" si="346"/>
        <v>134590637.07132331</v>
      </c>
      <c r="I992" s="8">
        <f t="shared" si="338"/>
        <v>134.5906370713233</v>
      </c>
      <c r="Q992" s="11">
        <f t="shared" si="347"/>
        <v>121384.00318289836</v>
      </c>
      <c r="R992" s="9">
        <f t="shared" si="348"/>
        <v>2380.0784937823191</v>
      </c>
      <c r="S992" s="10">
        <f t="shared" si="339"/>
        <v>473.15</v>
      </c>
      <c r="T992" s="5">
        <f t="shared" si="358"/>
        <v>149359255.7571367</v>
      </c>
      <c r="U992" s="8">
        <f t="shared" si="340"/>
        <v>149.35925575713671</v>
      </c>
      <c r="V992" s="5">
        <f t="shared" si="349"/>
        <v>-92.474951448847165</v>
      </c>
      <c r="W992" s="9">
        <f t="shared" si="350"/>
        <v>149139158.11397973</v>
      </c>
      <c r="X992" s="8">
        <f t="shared" si="341"/>
        <v>149.13915811397973</v>
      </c>
      <c r="AF992" s="11">
        <f t="shared" si="351"/>
        <v>121384.00318289836</v>
      </c>
      <c r="AG992" s="9">
        <f t="shared" si="356"/>
        <v>2380.0784937823191</v>
      </c>
      <c r="AH992" s="10">
        <f t="shared" si="342"/>
        <v>473.15</v>
      </c>
      <c r="AI992" s="5">
        <f t="shared" si="359"/>
        <v>166064921.38242367</v>
      </c>
      <c r="AJ992" s="8">
        <f t="shared" si="352"/>
        <v>166.06492138242368</v>
      </c>
      <c r="AK992" s="5">
        <f t="shared" si="353"/>
        <v>-98.53907148914692</v>
      </c>
      <c r="AL992" s="9">
        <f t="shared" si="354"/>
        <v>165830390.65757507</v>
      </c>
      <c r="AM992" s="8">
        <f t="shared" si="355"/>
        <v>165.83039065757507</v>
      </c>
    </row>
    <row r="993" spans="2:39" s="1" customFormat="1" x14ac:dyDescent="0.3">
      <c r="B993" s="11">
        <f t="shared" si="343"/>
        <v>123811.68324655633</v>
      </c>
      <c r="C993" s="9">
        <f t="shared" si="344"/>
        <v>2427.6800636579719</v>
      </c>
      <c r="D993" s="10">
        <f t="shared" si="336"/>
        <v>473.15</v>
      </c>
      <c r="E993" s="5">
        <f t="shared" si="357"/>
        <v>134590637.07132331</v>
      </c>
      <c r="F993" s="8">
        <f t="shared" si="337"/>
        <v>134.5906370713233</v>
      </c>
      <c r="G993" s="5">
        <f t="shared" si="345"/>
        <v>-80.650940476951135</v>
      </c>
      <c r="H993" s="9">
        <f t="shared" si="346"/>
        <v>134394842.39101213</v>
      </c>
      <c r="I993" s="8">
        <f t="shared" si="338"/>
        <v>134.39484239101213</v>
      </c>
      <c r="Q993" s="11">
        <f t="shared" si="347"/>
        <v>123811.68324655633</v>
      </c>
      <c r="R993" s="9">
        <f t="shared" si="348"/>
        <v>2427.6800636579719</v>
      </c>
      <c r="S993" s="10">
        <f t="shared" si="339"/>
        <v>473.15</v>
      </c>
      <c r="T993" s="5">
        <f t="shared" si="358"/>
        <v>149139158.11397973</v>
      </c>
      <c r="U993" s="8">
        <f t="shared" si="340"/>
        <v>149.13915811397973</v>
      </c>
      <c r="V993" s="5">
        <f t="shared" si="349"/>
        <v>-90.520309461887422</v>
      </c>
      <c r="W993" s="9">
        <f t="shared" si="350"/>
        <v>148919403.76334295</v>
      </c>
      <c r="X993" s="8">
        <f t="shared" si="341"/>
        <v>148.91940376334296</v>
      </c>
      <c r="AF993" s="11">
        <f t="shared" si="351"/>
        <v>123811.68324655633</v>
      </c>
      <c r="AG993" s="9">
        <f t="shared" si="356"/>
        <v>2427.6800636579719</v>
      </c>
      <c r="AH993" s="10">
        <f t="shared" si="342"/>
        <v>473.15</v>
      </c>
      <c r="AI993" s="5">
        <f t="shared" si="359"/>
        <v>165830390.65757507</v>
      </c>
      <c r="AJ993" s="8">
        <f t="shared" si="352"/>
        <v>165.83039065757507</v>
      </c>
      <c r="AK993" s="5">
        <f t="shared" si="353"/>
        <v>-96.453127143019827</v>
      </c>
      <c r="AL993" s="9">
        <f t="shared" si="354"/>
        <v>165596233.3237325</v>
      </c>
      <c r="AM993" s="8">
        <f t="shared" si="355"/>
        <v>165.59623332373249</v>
      </c>
    </row>
    <row r="994" spans="2:39" s="1" customFormat="1" x14ac:dyDescent="0.3">
      <c r="B994" s="11">
        <f t="shared" si="343"/>
        <v>126287.91691148747</v>
      </c>
      <c r="C994" s="9">
        <f t="shared" si="344"/>
        <v>2476.2336649311328</v>
      </c>
      <c r="D994" s="10">
        <f t="shared" si="336"/>
        <v>473.15</v>
      </c>
      <c r="E994" s="5">
        <f t="shared" si="357"/>
        <v>134394842.39101213</v>
      </c>
      <c r="F994" s="8">
        <f t="shared" si="337"/>
        <v>134.39484239101213</v>
      </c>
      <c r="G994" s="5">
        <f t="shared" si="345"/>
        <v>-78.949977571862718</v>
      </c>
      <c r="H994" s="9">
        <f t="shared" si="346"/>
        <v>134199343.79870313</v>
      </c>
      <c r="I994" s="8">
        <f t="shared" si="338"/>
        <v>134.19934379870313</v>
      </c>
      <c r="Q994" s="11">
        <f t="shared" si="347"/>
        <v>126287.91691148747</v>
      </c>
      <c r="R994" s="9">
        <f t="shared" si="348"/>
        <v>2476.2336649311328</v>
      </c>
      <c r="S994" s="10">
        <f t="shared" si="339"/>
        <v>473.15</v>
      </c>
      <c r="T994" s="5">
        <f t="shared" si="358"/>
        <v>148919403.76334295</v>
      </c>
      <c r="U994" s="8">
        <f t="shared" si="340"/>
        <v>148.91940376334296</v>
      </c>
      <c r="V994" s="5">
        <f t="shared" si="349"/>
        <v>-88.606167728448241</v>
      </c>
      <c r="W994" s="9">
        <f t="shared" si="350"/>
        <v>148699994.18789324</v>
      </c>
      <c r="X994" s="8">
        <f t="shared" si="341"/>
        <v>148.69999418789325</v>
      </c>
      <c r="AF994" s="11">
        <f t="shared" si="351"/>
        <v>126287.91691148747</v>
      </c>
      <c r="AG994" s="9">
        <f t="shared" si="356"/>
        <v>2476.2336649311328</v>
      </c>
      <c r="AH994" s="10">
        <f t="shared" si="342"/>
        <v>473.15</v>
      </c>
      <c r="AI994" s="5">
        <f t="shared" si="359"/>
        <v>165596233.3237325</v>
      </c>
      <c r="AJ994" s="8">
        <f t="shared" si="352"/>
        <v>165.59623332373249</v>
      </c>
      <c r="AK994" s="5">
        <f t="shared" si="353"/>
        <v>-94.410445228377313</v>
      </c>
      <c r="AL994" s="9">
        <f t="shared" si="354"/>
        <v>165362451.00093684</v>
      </c>
      <c r="AM994" s="8">
        <f t="shared" si="355"/>
        <v>165.36245100093683</v>
      </c>
    </row>
    <row r="995" spans="2:39" s="1" customFormat="1" x14ac:dyDescent="0.3">
      <c r="B995" s="11">
        <f t="shared" si="343"/>
        <v>128813.67524971721</v>
      </c>
      <c r="C995" s="9">
        <f t="shared" si="344"/>
        <v>2525.7583382297453</v>
      </c>
      <c r="D995" s="10">
        <f t="shared" si="336"/>
        <v>473.15</v>
      </c>
      <c r="E995" s="5">
        <f t="shared" si="357"/>
        <v>134199343.79870313</v>
      </c>
      <c r="F995" s="8">
        <f t="shared" si="337"/>
        <v>134.19934379870313</v>
      </c>
      <c r="G995" s="5">
        <f t="shared" si="345"/>
        <v>-77.284209036157606</v>
      </c>
      <c r="H995" s="9">
        <f t="shared" si="346"/>
        <v>134004142.56331657</v>
      </c>
      <c r="I995" s="8">
        <f t="shared" si="338"/>
        <v>134.00414256331658</v>
      </c>
      <c r="Q995" s="11">
        <f t="shared" si="347"/>
        <v>128813.67524971721</v>
      </c>
      <c r="R995" s="9">
        <f t="shared" si="348"/>
        <v>2525.7583382297453</v>
      </c>
      <c r="S995" s="10">
        <f t="shared" si="339"/>
        <v>473.15</v>
      </c>
      <c r="T995" s="5">
        <f t="shared" si="358"/>
        <v>148699994.18789324</v>
      </c>
      <c r="U995" s="8">
        <f t="shared" si="340"/>
        <v>148.69999418789325</v>
      </c>
      <c r="V995" s="5">
        <f t="shared" si="349"/>
        <v>-86.731697911360243</v>
      </c>
      <c r="W995" s="9">
        <f t="shared" si="350"/>
        <v>148480930.87870479</v>
      </c>
      <c r="X995" s="8">
        <f t="shared" si="341"/>
        <v>148.48093087870478</v>
      </c>
      <c r="AF995" s="11">
        <f t="shared" si="351"/>
        <v>128813.67524971721</v>
      </c>
      <c r="AG995" s="9">
        <f t="shared" si="356"/>
        <v>2525.7583382297453</v>
      </c>
      <c r="AH995" s="10">
        <f t="shared" si="342"/>
        <v>473.15</v>
      </c>
      <c r="AI995" s="5">
        <f t="shared" si="359"/>
        <v>165362451.00093684</v>
      </c>
      <c r="AJ995" s="8">
        <f t="shared" si="352"/>
        <v>165.36245100093683</v>
      </c>
      <c r="AK995" s="5">
        <f t="shared" si="353"/>
        <v>-92.410140366174076</v>
      </c>
      <c r="AL995" s="9">
        <f t="shared" si="354"/>
        <v>165129045.31836998</v>
      </c>
      <c r="AM995" s="8">
        <f t="shared" si="355"/>
        <v>165.12904531836998</v>
      </c>
    </row>
    <row r="996" spans="2:39" s="1" customFormat="1" x14ac:dyDescent="0.3">
      <c r="B996" s="11">
        <f t="shared" si="343"/>
        <v>131389.94875471157</v>
      </c>
      <c r="C996" s="9">
        <f t="shared" si="344"/>
        <v>2576.2735049943585</v>
      </c>
      <c r="D996" s="10">
        <f t="shared" si="336"/>
        <v>473.15</v>
      </c>
      <c r="E996" s="5">
        <f t="shared" si="357"/>
        <v>134004142.56331657</v>
      </c>
      <c r="F996" s="8">
        <f t="shared" si="337"/>
        <v>134.00414256331658</v>
      </c>
      <c r="G996" s="5">
        <f t="shared" si="345"/>
        <v>-75.652915702055452</v>
      </c>
      <c r="H996" s="9">
        <f t="shared" si="346"/>
        <v>133809239.96101779</v>
      </c>
      <c r="I996" s="8">
        <f t="shared" si="338"/>
        <v>133.80923996101779</v>
      </c>
      <c r="Q996" s="11">
        <f t="shared" si="347"/>
        <v>131389.94875471157</v>
      </c>
      <c r="R996" s="9">
        <f t="shared" si="348"/>
        <v>2576.2735049943585</v>
      </c>
      <c r="S996" s="10">
        <f t="shared" si="339"/>
        <v>473.15</v>
      </c>
      <c r="T996" s="5">
        <f t="shared" si="358"/>
        <v>148480930.87870479</v>
      </c>
      <c r="U996" s="8">
        <f t="shared" si="340"/>
        <v>148.48093087870478</v>
      </c>
      <c r="V996" s="5">
        <f t="shared" si="349"/>
        <v>-84.896088472476848</v>
      </c>
      <c r="W996" s="9">
        <f t="shared" si="350"/>
        <v>148262215.3352955</v>
      </c>
      <c r="X996" s="8">
        <f t="shared" si="341"/>
        <v>148.26221533529551</v>
      </c>
      <c r="AF996" s="11">
        <f t="shared" si="351"/>
        <v>131389.94875471157</v>
      </c>
      <c r="AG996" s="9">
        <f t="shared" si="356"/>
        <v>2576.2735049943585</v>
      </c>
      <c r="AH996" s="10">
        <f t="shared" si="342"/>
        <v>473.15</v>
      </c>
      <c r="AI996" s="5">
        <f t="shared" si="359"/>
        <v>165129045.31836998</v>
      </c>
      <c r="AJ996" s="8">
        <f t="shared" si="352"/>
        <v>165.12904531836998</v>
      </c>
      <c r="AK996" s="5">
        <f t="shared" si="353"/>
        <v>-90.451345141738472</v>
      </c>
      <c r="AL996" s="9">
        <f t="shared" si="354"/>
        <v>164896017.91439024</v>
      </c>
      <c r="AM996" s="8">
        <f t="shared" si="355"/>
        <v>164.89601791439023</v>
      </c>
    </row>
    <row r="997" spans="2:39" s="1" customFormat="1" x14ac:dyDescent="0.3">
      <c r="B997" s="11">
        <f t="shared" si="343"/>
        <v>134017.74772980579</v>
      </c>
      <c r="C997" s="9">
        <f t="shared" si="344"/>
        <v>2627.7989750942215</v>
      </c>
      <c r="D997" s="10">
        <f t="shared" si="336"/>
        <v>473.15</v>
      </c>
      <c r="E997" s="5">
        <f t="shared" si="357"/>
        <v>133809239.96101779</v>
      </c>
      <c r="F997" s="8">
        <f t="shared" si="337"/>
        <v>133.80923996101779</v>
      </c>
      <c r="G997" s="5">
        <f t="shared" si="345"/>
        <v>-74.055392977045912</v>
      </c>
      <c r="H997" s="9">
        <f t="shared" si="346"/>
        <v>133614637.27525251</v>
      </c>
      <c r="I997" s="8">
        <f t="shared" si="338"/>
        <v>133.61463727525251</v>
      </c>
      <c r="Q997" s="11">
        <f t="shared" si="347"/>
        <v>134017.74772980579</v>
      </c>
      <c r="R997" s="9">
        <f t="shared" si="348"/>
        <v>2627.7989750942215</v>
      </c>
      <c r="S997" s="10">
        <f t="shared" si="339"/>
        <v>473.15</v>
      </c>
      <c r="T997" s="5">
        <f t="shared" si="358"/>
        <v>148262215.3352955</v>
      </c>
      <c r="U997" s="8">
        <f t="shared" si="340"/>
        <v>148.26221533529551</v>
      </c>
      <c r="V997" s="5">
        <f t="shared" si="349"/>
        <v>-83.098544334187537</v>
      </c>
      <c r="W997" s="9">
        <f t="shared" si="350"/>
        <v>148043849.06566229</v>
      </c>
      <c r="X997" s="8">
        <f t="shared" si="341"/>
        <v>148.0438490656623</v>
      </c>
      <c r="AF997" s="11">
        <f t="shared" si="351"/>
        <v>134017.74772980579</v>
      </c>
      <c r="AG997" s="9">
        <f t="shared" si="356"/>
        <v>2627.7989750942215</v>
      </c>
      <c r="AH997" s="10">
        <f t="shared" si="342"/>
        <v>473.15</v>
      </c>
      <c r="AI997" s="5">
        <f t="shared" si="359"/>
        <v>164896017.91439024</v>
      </c>
      <c r="AJ997" s="8">
        <f t="shared" si="352"/>
        <v>164.89601791439023</v>
      </c>
      <c r="AK997" s="5">
        <f t="shared" si="353"/>
        <v>-88.533209742662933</v>
      </c>
      <c r="AL997" s="9">
        <f t="shared" si="354"/>
        <v>164663370.43656665</v>
      </c>
      <c r="AM997" s="8">
        <f t="shared" si="355"/>
        <v>164.66337043656665</v>
      </c>
    </row>
    <row r="998" spans="2:39" s="1" customFormat="1" x14ac:dyDescent="0.3">
      <c r="B998" s="11">
        <f t="shared" si="343"/>
        <v>136698.10268440191</v>
      </c>
      <c r="C998" s="9">
        <f t="shared" si="344"/>
        <v>2680.3549545961141</v>
      </c>
      <c r="D998" s="10">
        <f t="shared" si="336"/>
        <v>473.15</v>
      </c>
      <c r="E998" s="5">
        <f t="shared" si="357"/>
        <v>133614637.27525251</v>
      </c>
      <c r="F998" s="8">
        <f t="shared" si="337"/>
        <v>133.61463727525251</v>
      </c>
      <c r="G998" s="5">
        <f t="shared" si="345"/>
        <v>-72.490950550352068</v>
      </c>
      <c r="H998" s="9">
        <f t="shared" si="346"/>
        <v>133420335.7967815</v>
      </c>
      <c r="I998" s="8">
        <f t="shared" si="338"/>
        <v>133.4203357967815</v>
      </c>
      <c r="Q998" s="11">
        <f t="shared" si="347"/>
        <v>136698.10268440191</v>
      </c>
      <c r="R998" s="9">
        <f t="shared" si="348"/>
        <v>2680.3549545961141</v>
      </c>
      <c r="S998" s="10">
        <f t="shared" si="339"/>
        <v>473.15</v>
      </c>
      <c r="T998" s="5">
        <f t="shared" si="358"/>
        <v>148043849.06566229</v>
      </c>
      <c r="U998" s="8">
        <f t="shared" si="340"/>
        <v>148.0438490656623</v>
      </c>
      <c r="V998" s="5">
        <f t="shared" si="349"/>
        <v>-81.338286547712684</v>
      </c>
      <c r="W998" s="9">
        <f t="shared" si="350"/>
        <v>147825833.58631578</v>
      </c>
      <c r="X998" s="8">
        <f t="shared" si="341"/>
        <v>147.82583358631578</v>
      </c>
      <c r="AF998" s="11">
        <f t="shared" si="351"/>
        <v>136698.10268440191</v>
      </c>
      <c r="AG998" s="9">
        <f t="shared" si="356"/>
        <v>2680.3549545961141</v>
      </c>
      <c r="AH998" s="10">
        <f t="shared" si="342"/>
        <v>473.15</v>
      </c>
      <c r="AI998" s="5">
        <f t="shared" si="359"/>
        <v>164663370.43656665</v>
      </c>
      <c r="AJ998" s="8">
        <f t="shared" si="352"/>
        <v>164.66337043656665</v>
      </c>
      <c r="AK998" s="5">
        <f t="shared" si="353"/>
        <v>-86.654901603954187</v>
      </c>
      <c r="AL998" s="9">
        <f t="shared" si="354"/>
        <v>164431104.54171246</v>
      </c>
      <c r="AM998" s="8">
        <f t="shared" si="355"/>
        <v>164.43110454171247</v>
      </c>
    </row>
    <row r="999" spans="2:39" s="1" customFormat="1" x14ac:dyDescent="0.3">
      <c r="B999" s="11">
        <f t="shared" si="343"/>
        <v>139432.06473808995</v>
      </c>
      <c r="C999" s="9">
        <f t="shared" si="344"/>
        <v>2733.9620536880393</v>
      </c>
      <c r="D999" s="10">
        <f t="shared" si="336"/>
        <v>473.15</v>
      </c>
      <c r="E999" s="5">
        <f t="shared" si="357"/>
        <v>133420335.7967815</v>
      </c>
      <c r="F999" s="8">
        <f t="shared" si="337"/>
        <v>133.4203357967815</v>
      </c>
      <c r="G999" s="5">
        <f t="shared" si="345"/>
        <v>-70.958912105276127</v>
      </c>
      <c r="H999" s="9">
        <f t="shared" si="346"/>
        <v>133226336.82371469</v>
      </c>
      <c r="I999" s="8">
        <f t="shared" si="338"/>
        <v>133.22633682371469</v>
      </c>
      <c r="Q999" s="11">
        <f t="shared" si="347"/>
        <v>139432.06473808995</v>
      </c>
      <c r="R999" s="9">
        <f t="shared" si="348"/>
        <v>2733.9620536880393</v>
      </c>
      <c r="S999" s="10">
        <f t="shared" si="339"/>
        <v>473.15</v>
      </c>
      <c r="T999" s="5">
        <f t="shared" si="358"/>
        <v>147825833.58631578</v>
      </c>
      <c r="U999" s="8">
        <f t="shared" si="340"/>
        <v>147.82583358631578</v>
      </c>
      <c r="V999" s="5">
        <f t="shared" si="349"/>
        <v>-79.614551968050947</v>
      </c>
      <c r="W999" s="9">
        <f t="shared" si="350"/>
        <v>147608170.42231375</v>
      </c>
      <c r="X999" s="8">
        <f t="shared" si="341"/>
        <v>147.60817042231375</v>
      </c>
      <c r="AF999" s="11">
        <f t="shared" si="351"/>
        <v>139432.06473808995</v>
      </c>
      <c r="AG999" s="9">
        <f t="shared" si="356"/>
        <v>2733.9620536880393</v>
      </c>
      <c r="AH999" s="10">
        <f t="shared" si="342"/>
        <v>473.15</v>
      </c>
      <c r="AI999" s="5">
        <f t="shared" si="359"/>
        <v>164431104.54171246</v>
      </c>
      <c r="AJ999" s="8">
        <f t="shared" si="352"/>
        <v>164.43110454171247</v>
      </c>
      <c r="AK999" s="5">
        <f t="shared" si="353"/>
        <v>-84.815605060300683</v>
      </c>
      <c r="AL999" s="9">
        <f t="shared" si="354"/>
        <v>164199221.895917</v>
      </c>
      <c r="AM999" s="8">
        <f t="shared" si="355"/>
        <v>164.19922189591699</v>
      </c>
    </row>
    <row r="1000" spans="2:39" s="1" customFormat="1" x14ac:dyDescent="0.3">
      <c r="B1000" s="11">
        <f t="shared" si="343"/>
        <v>142220.70603285174</v>
      </c>
      <c r="C1000" s="9">
        <f t="shared" si="344"/>
        <v>2788.6412947617937</v>
      </c>
      <c r="D1000" s="10">
        <f t="shared" si="336"/>
        <v>473.15</v>
      </c>
      <c r="E1000" s="5">
        <f t="shared" si="357"/>
        <v>133226336.82371469</v>
      </c>
      <c r="F1000" s="8">
        <f t="shared" si="337"/>
        <v>133.22633682371469</v>
      </c>
      <c r="G1000" s="5">
        <f t="shared" si="345"/>
        <v>-69.458615037310039</v>
      </c>
      <c r="H1000" s="9">
        <f t="shared" si="346"/>
        <v>133032641.66154468</v>
      </c>
      <c r="I1000" s="8">
        <f t="shared" si="338"/>
        <v>133.03264166154469</v>
      </c>
      <c r="Q1000" s="11">
        <f t="shared" si="347"/>
        <v>142220.70603285174</v>
      </c>
      <c r="R1000" s="9">
        <f t="shared" si="348"/>
        <v>2788.6412947617937</v>
      </c>
      <c r="S1000" s="10">
        <f t="shared" si="339"/>
        <v>473.15</v>
      </c>
      <c r="T1000" s="5">
        <f t="shared" si="358"/>
        <v>147608170.42231375</v>
      </c>
      <c r="U1000" s="8">
        <f t="shared" si="340"/>
        <v>147.60817042231375</v>
      </c>
      <c r="V1000" s="5">
        <f t="shared" si="349"/>
        <v>-77.926592935440027</v>
      </c>
      <c r="W1000" s="9">
        <f t="shared" si="350"/>
        <v>147390861.1072939</v>
      </c>
      <c r="X1000" s="8">
        <f t="shared" si="341"/>
        <v>147.39086110729392</v>
      </c>
      <c r="AF1000" s="11">
        <f t="shared" si="351"/>
        <v>142220.70603285174</v>
      </c>
      <c r="AG1000" s="9">
        <f t="shared" si="356"/>
        <v>2788.6412947617937</v>
      </c>
      <c r="AH1000" s="10">
        <f t="shared" si="342"/>
        <v>473.15</v>
      </c>
      <c r="AI1000" s="5">
        <f t="shared" si="359"/>
        <v>164199221.895917</v>
      </c>
      <c r="AJ1000" s="8">
        <f t="shared" si="352"/>
        <v>164.19922189591699</v>
      </c>
      <c r="AK1000" s="5">
        <f t="shared" si="353"/>
        <v>-83.014521005310101</v>
      </c>
      <c r="AL1000" s="9">
        <f t="shared" si="354"/>
        <v>163967724.17457673</v>
      </c>
      <c r="AM1000" s="8">
        <f t="shared" si="355"/>
        <v>163.96772417457672</v>
      </c>
    </row>
    <row r="1001" spans="2:39" s="1" customFormat="1" x14ac:dyDescent="0.3">
      <c r="B1001" s="11">
        <f t="shared" si="343"/>
        <v>145065.12015350879</v>
      </c>
      <c r="C1001" s="9">
        <f t="shared" si="344"/>
        <v>2844.4141206570494</v>
      </c>
      <c r="D1001" s="10">
        <f t="shared" si="336"/>
        <v>473.15</v>
      </c>
      <c r="E1001" s="5">
        <f t="shared" si="357"/>
        <v>133032641.66154468</v>
      </c>
      <c r="F1001" s="8">
        <f t="shared" si="337"/>
        <v>133.03264166154469</v>
      </c>
      <c r="G1001" s="5">
        <f t="shared" si="345"/>
        <v>-67.989410177895621</v>
      </c>
      <c r="H1001" s="9">
        <f t="shared" si="346"/>
        <v>132839251.62317953</v>
      </c>
      <c r="I1001" s="8">
        <f t="shared" si="338"/>
        <v>132.83925162317954</v>
      </c>
      <c r="Q1001" s="11">
        <f t="shared" si="347"/>
        <v>145065.12015350879</v>
      </c>
      <c r="R1001" s="9">
        <f t="shared" si="348"/>
        <v>2844.4141206570494</v>
      </c>
      <c r="S1001" s="10">
        <f t="shared" si="339"/>
        <v>473.15</v>
      </c>
      <c r="T1001" s="5">
        <f t="shared" si="358"/>
        <v>147390861.1072939</v>
      </c>
      <c r="U1001" s="8">
        <f t="shared" si="340"/>
        <v>147.39086110729392</v>
      </c>
      <c r="V1001" s="5">
        <f t="shared" si="349"/>
        <v>-76.27367696320664</v>
      </c>
      <c r="W1001" s="9">
        <f t="shared" si="350"/>
        <v>147173907.18350533</v>
      </c>
      <c r="X1001" s="8">
        <f t="shared" si="341"/>
        <v>147.17390718350532</v>
      </c>
      <c r="AF1001" s="11">
        <f t="shared" si="351"/>
        <v>145065.12015350879</v>
      </c>
      <c r="AG1001" s="9">
        <f t="shared" si="356"/>
        <v>2844.4141206570494</v>
      </c>
      <c r="AH1001" s="10">
        <f t="shared" si="342"/>
        <v>473.15</v>
      </c>
      <c r="AI1001" s="5">
        <f t="shared" si="359"/>
        <v>163967724.17457673</v>
      </c>
      <c r="AJ1001" s="8">
        <f t="shared" si="352"/>
        <v>163.96772417457672</v>
      </c>
      <c r="AK1001" s="5">
        <f t="shared" si="353"/>
        <v>-81.250866557583905</v>
      </c>
      <c r="AL1001" s="9">
        <f t="shared" si="354"/>
        <v>163736613.06242472</v>
      </c>
      <c r="AM1001" s="8">
        <f t="shared" si="355"/>
        <v>163.73661306242471</v>
      </c>
    </row>
    <row r="1002" spans="2:39" s="1" customFormat="1" x14ac:dyDescent="0.3">
      <c r="B1002" s="11">
        <f t="shared" si="343"/>
        <v>147966.42255657897</v>
      </c>
      <c r="C1002" s="9">
        <f t="shared" si="344"/>
        <v>2901.3024030701781</v>
      </c>
      <c r="D1002" s="10">
        <f t="shared" si="336"/>
        <v>473.15</v>
      </c>
      <c r="E1002" s="5">
        <f t="shared" si="357"/>
        <v>132839251.62317953</v>
      </c>
      <c r="F1002" s="8">
        <f t="shared" si="337"/>
        <v>132.83925162317954</v>
      </c>
      <c r="G1002" s="5">
        <f t="shared" si="345"/>
        <v>-66.550661523721345</v>
      </c>
      <c r="H1002" s="9">
        <f t="shared" si="346"/>
        <v>132646168.02897485</v>
      </c>
      <c r="I1002" s="8">
        <f t="shared" si="338"/>
        <v>132.64616802897484</v>
      </c>
      <c r="Q1002" s="11">
        <f t="shared" si="347"/>
        <v>147966.42255657897</v>
      </c>
      <c r="R1002" s="9">
        <f t="shared" si="348"/>
        <v>2901.3024030701781</v>
      </c>
      <c r="S1002" s="10">
        <f t="shared" si="339"/>
        <v>473.15</v>
      </c>
      <c r="T1002" s="5">
        <f t="shared" si="358"/>
        <v>147173907.18350533</v>
      </c>
      <c r="U1002" s="8">
        <f t="shared" si="340"/>
        <v>147.17390718350532</v>
      </c>
      <c r="V1002" s="5">
        <f t="shared" si="349"/>
        <v>-74.655086431872064</v>
      </c>
      <c r="W1002" s="9">
        <f t="shared" si="350"/>
        <v>146957310.20183912</v>
      </c>
      <c r="X1002" s="8">
        <f t="shared" si="341"/>
        <v>146.95731020183911</v>
      </c>
      <c r="AF1002" s="11">
        <f t="shared" si="351"/>
        <v>147966.42255657897</v>
      </c>
      <c r="AG1002" s="9">
        <f t="shared" si="356"/>
        <v>2901.3024030701781</v>
      </c>
      <c r="AH1002" s="10">
        <f t="shared" si="342"/>
        <v>473.15</v>
      </c>
      <c r="AI1002" s="5">
        <f t="shared" si="359"/>
        <v>163736613.06242472</v>
      </c>
      <c r="AJ1002" s="8">
        <f t="shared" si="352"/>
        <v>163.73661306242471</v>
      </c>
      <c r="AK1002" s="5">
        <f t="shared" si="353"/>
        <v>-79.523874733485783</v>
      </c>
      <c r="AL1002" s="9">
        <f t="shared" si="354"/>
        <v>163505890.25355899</v>
      </c>
      <c r="AM1002" s="8">
        <f t="shared" si="355"/>
        <v>163.50589025355899</v>
      </c>
    </row>
    <row r="1003" spans="2:39" s="1" customFormat="1" x14ac:dyDescent="0.3">
      <c r="B1003" s="11">
        <f t="shared" si="343"/>
        <v>150925.75100771055</v>
      </c>
      <c r="C1003" s="9">
        <f t="shared" si="344"/>
        <v>2959.3284511315869</v>
      </c>
      <c r="D1003" s="10">
        <f t="shared" si="336"/>
        <v>473.15</v>
      </c>
      <c r="E1003" s="5">
        <f t="shared" si="357"/>
        <v>132646168.02897485</v>
      </c>
      <c r="F1003" s="8">
        <f t="shared" si="337"/>
        <v>132.64616802897484</v>
      </c>
      <c r="G1003" s="5">
        <f t="shared" si="345"/>
        <v>-65.14174597144536</v>
      </c>
      <c r="H1003" s="9">
        <f t="shared" si="346"/>
        <v>132453392.20676516</v>
      </c>
      <c r="I1003" s="8">
        <f t="shared" si="338"/>
        <v>132.45339220676516</v>
      </c>
      <c r="Q1003" s="11">
        <f t="shared" si="347"/>
        <v>150925.75100771055</v>
      </c>
      <c r="R1003" s="9">
        <f t="shared" si="348"/>
        <v>2959.3284511315869</v>
      </c>
      <c r="S1003" s="10">
        <f t="shared" si="339"/>
        <v>473.15</v>
      </c>
      <c r="T1003" s="5">
        <f t="shared" si="358"/>
        <v>146957310.20183912</v>
      </c>
      <c r="U1003" s="8">
        <f t="shared" si="340"/>
        <v>146.95731020183911</v>
      </c>
      <c r="V1003" s="5">
        <f t="shared" si="349"/>
        <v>-73.070118289394131</v>
      </c>
      <c r="W1003" s="9">
        <f t="shared" si="350"/>
        <v>146741071.72185776</v>
      </c>
      <c r="X1003" s="8">
        <f t="shared" si="341"/>
        <v>146.74107172185776</v>
      </c>
      <c r="AF1003" s="11">
        <f t="shared" si="351"/>
        <v>150925.75100771055</v>
      </c>
      <c r="AG1003" s="9">
        <f t="shared" si="356"/>
        <v>2959.3284511315869</v>
      </c>
      <c r="AH1003" s="10">
        <f t="shared" si="342"/>
        <v>473.15</v>
      </c>
      <c r="AI1003" s="5">
        <f t="shared" si="359"/>
        <v>163505890.25355899</v>
      </c>
      <c r="AJ1003" s="8">
        <f t="shared" si="352"/>
        <v>163.50589025355899</v>
      </c>
      <c r="AK1003" s="5">
        <f t="shared" si="353"/>
        <v>-77.832794126476387</v>
      </c>
      <c r="AL1003" s="9">
        <f t="shared" si="354"/>
        <v>163275557.45146945</v>
      </c>
      <c r="AM1003" s="8">
        <f t="shared" si="355"/>
        <v>163.27555745146944</v>
      </c>
    </row>
    <row r="1004" spans="2:39" s="1" customFormat="1" x14ac:dyDescent="0.3">
      <c r="B1004" s="11">
        <f t="shared" si="343"/>
        <v>153944.26602786477</v>
      </c>
      <c r="C1004" s="9">
        <f t="shared" si="344"/>
        <v>3018.5150201542128</v>
      </c>
      <c r="D1004" s="10">
        <f t="shared" si="336"/>
        <v>473.15</v>
      </c>
      <c r="E1004" s="5">
        <f t="shared" si="357"/>
        <v>132453392.20676516</v>
      </c>
      <c r="F1004" s="8">
        <f t="shared" si="337"/>
        <v>132.45339220676516</v>
      </c>
      <c r="G1004" s="5">
        <f t="shared" si="345"/>
        <v>-63.762053057735962</v>
      </c>
      <c r="H1004" s="9">
        <f t="shared" si="346"/>
        <v>132260925.49189451</v>
      </c>
      <c r="I1004" s="8">
        <f t="shared" si="338"/>
        <v>132.26092549189451</v>
      </c>
      <c r="Q1004" s="11">
        <f t="shared" si="347"/>
        <v>153944.26602786477</v>
      </c>
      <c r="R1004" s="9">
        <f t="shared" si="348"/>
        <v>3018.5150201542128</v>
      </c>
      <c r="S1004" s="10">
        <f t="shared" si="339"/>
        <v>473.15</v>
      </c>
      <c r="T1004" s="5">
        <f t="shared" si="358"/>
        <v>146741071.72185776</v>
      </c>
      <c r="U1004" s="8">
        <f t="shared" si="340"/>
        <v>146.74107172185776</v>
      </c>
      <c r="V1004" s="5">
        <f t="shared" si="349"/>
        <v>-71.518083757418907</v>
      </c>
      <c r="W1004" s="9">
        <f t="shared" si="350"/>
        <v>146525193.31182334</v>
      </c>
      <c r="X1004" s="8">
        <f t="shared" si="341"/>
        <v>146.52519331182333</v>
      </c>
      <c r="AF1004" s="11">
        <f t="shared" si="351"/>
        <v>153944.26602786477</v>
      </c>
      <c r="AG1004" s="9">
        <f t="shared" si="356"/>
        <v>3018.5150201542128</v>
      </c>
      <c r="AH1004" s="10">
        <f t="shared" si="342"/>
        <v>473.15</v>
      </c>
      <c r="AI1004" s="5">
        <f t="shared" si="359"/>
        <v>163275557.45146945</v>
      </c>
      <c r="AJ1004" s="8">
        <f t="shared" si="352"/>
        <v>163.27555745146944</v>
      </c>
      <c r="AK1004" s="5">
        <f t="shared" si="353"/>
        <v>-76.176888592878754</v>
      </c>
      <c r="AL1004" s="9">
        <f t="shared" si="354"/>
        <v>163045616.36906323</v>
      </c>
      <c r="AM1004" s="8">
        <f t="shared" si="355"/>
        <v>163.04561636906323</v>
      </c>
    </row>
    <row r="1005" spans="2:39" s="1" customFormat="1" x14ac:dyDescent="0.3">
      <c r="B1005" s="11">
        <f t="shared" si="343"/>
        <v>157023.15134842208</v>
      </c>
      <c r="C1005" s="9">
        <f t="shared" si="344"/>
        <v>3078.8853205573105</v>
      </c>
      <c r="D1005" s="10">
        <f t="shared" si="336"/>
        <v>473.15</v>
      </c>
      <c r="E1005" s="5">
        <f t="shared" si="357"/>
        <v>132260925.49189451</v>
      </c>
      <c r="F1005" s="8">
        <f t="shared" si="337"/>
        <v>132.26092549189451</v>
      </c>
      <c r="G1005" s="5">
        <f t="shared" si="345"/>
        <v>-62.410984704523884</v>
      </c>
      <c r="H1005" s="9">
        <f t="shared" si="346"/>
        <v>132068769.22724622</v>
      </c>
      <c r="I1005" s="8">
        <f t="shared" si="338"/>
        <v>132.06876922724624</v>
      </c>
      <c r="Q1005" s="11">
        <f t="shared" si="347"/>
        <v>157023.15134842208</v>
      </c>
      <c r="R1005" s="9">
        <f t="shared" si="348"/>
        <v>3078.8853205573105</v>
      </c>
      <c r="S1005" s="10">
        <f t="shared" si="339"/>
        <v>473.15</v>
      </c>
      <c r="T1005" s="5">
        <f t="shared" si="358"/>
        <v>146525193.31182334</v>
      </c>
      <c r="U1005" s="8">
        <f t="shared" si="340"/>
        <v>146.52519331182333</v>
      </c>
      <c r="V1005" s="5">
        <f t="shared" si="349"/>
        <v>-69.998308043423691</v>
      </c>
      <c r="W1005" s="9">
        <f t="shared" si="350"/>
        <v>146309676.54872459</v>
      </c>
      <c r="X1005" s="8">
        <f t="shared" si="341"/>
        <v>146.30967654872458</v>
      </c>
      <c r="AF1005" s="11">
        <f t="shared" si="351"/>
        <v>157023.15134842208</v>
      </c>
      <c r="AG1005" s="9">
        <f t="shared" si="356"/>
        <v>3078.8853205573105</v>
      </c>
      <c r="AH1005" s="10">
        <f t="shared" si="342"/>
        <v>473.15</v>
      </c>
      <c r="AI1005" s="5">
        <f t="shared" si="359"/>
        <v>163045616.36906323</v>
      </c>
      <c r="AJ1005" s="8">
        <f t="shared" si="352"/>
        <v>163.04561636906323</v>
      </c>
      <c r="AK1005" s="5">
        <f t="shared" si="353"/>
        <v>-74.555436943947456</v>
      </c>
      <c r="AL1005" s="9">
        <f t="shared" si="354"/>
        <v>162816068.72868878</v>
      </c>
      <c r="AM1005" s="8">
        <f t="shared" si="355"/>
        <v>162.81606872868878</v>
      </c>
    </row>
    <row r="1006" spans="2:39" s="1" customFormat="1" x14ac:dyDescent="0.3">
      <c r="B1006" s="11">
        <f t="shared" si="343"/>
        <v>160163.61437539052</v>
      </c>
      <c r="C1006" s="9">
        <f t="shared" si="344"/>
        <v>3140.4630269684421</v>
      </c>
      <c r="D1006" s="10">
        <f t="shared" si="336"/>
        <v>473.15</v>
      </c>
      <c r="E1006" s="5">
        <f t="shared" si="357"/>
        <v>132068769.22724622</v>
      </c>
      <c r="F1006" s="8">
        <f t="shared" si="337"/>
        <v>132.06876922724624</v>
      </c>
      <c r="G1006" s="5">
        <f t="shared" si="345"/>
        <v>-61.087954969362244</v>
      </c>
      <c r="H1006" s="9">
        <f t="shared" si="346"/>
        <v>131876924.76327182</v>
      </c>
      <c r="I1006" s="8">
        <f t="shared" si="338"/>
        <v>131.87692476327183</v>
      </c>
      <c r="Q1006" s="11">
        <f t="shared" si="347"/>
        <v>160163.61437539052</v>
      </c>
      <c r="R1006" s="9">
        <f t="shared" si="348"/>
        <v>3140.4630269684421</v>
      </c>
      <c r="S1006" s="10">
        <f t="shared" si="339"/>
        <v>473.15</v>
      </c>
      <c r="T1006" s="5">
        <f t="shared" si="358"/>
        <v>146309676.54872459</v>
      </c>
      <c r="U1006" s="8">
        <f t="shared" si="340"/>
        <v>146.30967654872458</v>
      </c>
      <c r="V1006" s="5">
        <f t="shared" si="349"/>
        <v>-68.510130058633194</v>
      </c>
      <c r="W1006" s="9">
        <f t="shared" si="350"/>
        <v>146094523.01830265</v>
      </c>
      <c r="X1006" s="8">
        <f t="shared" si="341"/>
        <v>146.09452301830265</v>
      </c>
      <c r="AF1006" s="11">
        <f t="shared" si="351"/>
        <v>160163.61437539052</v>
      </c>
      <c r="AG1006" s="9">
        <f t="shared" si="356"/>
        <v>3140.4630269684421</v>
      </c>
      <c r="AH1006" s="10">
        <f t="shared" si="342"/>
        <v>473.15</v>
      </c>
      <c r="AI1006" s="5">
        <f t="shared" si="359"/>
        <v>162816068.72868878</v>
      </c>
      <c r="AJ1006" s="8">
        <f t="shared" si="352"/>
        <v>162.81606872868878</v>
      </c>
      <c r="AK1006" s="5">
        <f t="shared" si="353"/>
        <v>-72.967732644116325</v>
      </c>
      <c r="AL1006" s="9">
        <f t="shared" si="354"/>
        <v>162586916.26215822</v>
      </c>
      <c r="AM1006" s="8">
        <f t="shared" si="355"/>
        <v>162.58691626215821</v>
      </c>
    </row>
    <row r="1007" spans="2:39" s="1" customFormat="1" x14ac:dyDescent="0.3">
      <c r="B1007" s="11">
        <f t="shared" si="343"/>
        <v>163366.88666289832</v>
      </c>
      <c r="C1007" s="9">
        <f t="shared" si="344"/>
        <v>3203.2722875078034</v>
      </c>
      <c r="D1007" s="10">
        <f t="shared" si="336"/>
        <v>473.15</v>
      </c>
      <c r="E1007" s="5">
        <f t="shared" si="357"/>
        <v>131876924.76327182</v>
      </c>
      <c r="F1007" s="8">
        <f t="shared" si="337"/>
        <v>131.87692476327183</v>
      </c>
      <c r="G1007" s="5">
        <f t="shared" si="345"/>
        <v>-59.792389800791149</v>
      </c>
      <c r="H1007" s="9">
        <f t="shared" si="346"/>
        <v>131685393.45801908</v>
      </c>
      <c r="I1007" s="8">
        <f t="shared" si="338"/>
        <v>131.68539345801906</v>
      </c>
      <c r="Q1007" s="11">
        <f t="shared" si="347"/>
        <v>163366.88666289832</v>
      </c>
      <c r="R1007" s="9">
        <f t="shared" si="348"/>
        <v>3203.2722875078034</v>
      </c>
      <c r="S1007" s="10">
        <f t="shared" si="339"/>
        <v>473.15</v>
      </c>
      <c r="T1007" s="5">
        <f t="shared" si="358"/>
        <v>146094523.01830265</v>
      </c>
      <c r="U1007" s="8">
        <f t="shared" si="340"/>
        <v>146.09452301830265</v>
      </c>
      <c r="V1007" s="5">
        <f t="shared" si="349"/>
        <v>-67.052902141594217</v>
      </c>
      <c r="W1007" s="9">
        <f t="shared" si="350"/>
        <v>145879734.31507552</v>
      </c>
      <c r="X1007" s="8">
        <f t="shared" si="341"/>
        <v>145.87973431507552</v>
      </c>
      <c r="AF1007" s="11">
        <f t="shared" si="351"/>
        <v>163366.88666289832</v>
      </c>
      <c r="AG1007" s="9">
        <f t="shared" si="356"/>
        <v>3203.2722875078034</v>
      </c>
      <c r="AH1007" s="10">
        <f t="shared" si="342"/>
        <v>473.15</v>
      </c>
      <c r="AI1007" s="5">
        <f t="shared" si="359"/>
        <v>162586916.26215822</v>
      </c>
      <c r="AJ1007" s="8">
        <f t="shared" si="352"/>
        <v>162.58691626215821</v>
      </c>
      <c r="AK1007" s="5">
        <f t="shared" si="353"/>
        <v>-71.413083515299661</v>
      </c>
      <c r="AL1007" s="9">
        <f t="shared" si="354"/>
        <v>162358160.71076816</v>
      </c>
      <c r="AM1007" s="8">
        <f t="shared" si="355"/>
        <v>162.35816071076817</v>
      </c>
    </row>
    <row r="1008" spans="2:39" s="1" customFormat="1" x14ac:dyDescent="0.3">
      <c r="B1008" s="11">
        <f t="shared" si="343"/>
        <v>166634.22439615629</v>
      </c>
      <c r="C1008" s="9">
        <f t="shared" si="344"/>
        <v>3267.3377332579694</v>
      </c>
      <c r="D1008" s="10">
        <f t="shared" si="336"/>
        <v>473.15</v>
      </c>
      <c r="E1008" s="5">
        <f t="shared" si="357"/>
        <v>131685393.45801908</v>
      </c>
      <c r="F1008" s="8">
        <f t="shared" si="337"/>
        <v>131.68539345801906</v>
      </c>
      <c r="G1008" s="5">
        <f t="shared" si="345"/>
        <v>-58.523726798608564</v>
      </c>
      <c r="H1008" s="9">
        <f t="shared" si="346"/>
        <v>131494176.6771591</v>
      </c>
      <c r="I1008" s="8">
        <f t="shared" si="338"/>
        <v>131.49417667715909</v>
      </c>
      <c r="Q1008" s="11">
        <f t="shared" si="347"/>
        <v>166634.22439615629</v>
      </c>
      <c r="R1008" s="9">
        <f t="shared" si="348"/>
        <v>3267.3377332579694</v>
      </c>
      <c r="S1008" s="10">
        <f t="shared" si="339"/>
        <v>473.15</v>
      </c>
      <c r="T1008" s="5">
        <f t="shared" si="358"/>
        <v>145879734.31507552</v>
      </c>
      <c r="U1008" s="8">
        <f t="shared" si="340"/>
        <v>145.87973431507552</v>
      </c>
      <c r="V1008" s="5">
        <f t="shared" si="349"/>
        <v>-65.625989787294955</v>
      </c>
      <c r="W1008" s="9">
        <f t="shared" si="350"/>
        <v>145665312.04236108</v>
      </c>
      <c r="X1008" s="8">
        <f t="shared" si="341"/>
        <v>145.66531204236108</v>
      </c>
      <c r="AF1008" s="11">
        <f t="shared" si="351"/>
        <v>166634.22439615629</v>
      </c>
      <c r="AG1008" s="9">
        <f t="shared" si="356"/>
        <v>3267.3377332579694</v>
      </c>
      <c r="AH1008" s="10">
        <f t="shared" si="342"/>
        <v>473.15</v>
      </c>
      <c r="AI1008" s="5">
        <f t="shared" si="359"/>
        <v>162358160.71076816</v>
      </c>
      <c r="AJ1008" s="8">
        <f t="shared" si="352"/>
        <v>162.35816071076817</v>
      </c>
      <c r="AK1008" s="5">
        <f t="shared" si="353"/>
        <v>-69.890811447127234</v>
      </c>
      <c r="AL1008" s="9">
        <f t="shared" si="354"/>
        <v>162129803.82531893</v>
      </c>
      <c r="AM1008" s="8">
        <f t="shared" si="355"/>
        <v>162.12980382531893</v>
      </c>
    </row>
    <row r="1009" spans="2:39" s="1" customFormat="1" x14ac:dyDescent="0.3">
      <c r="B1009" s="11">
        <f t="shared" si="343"/>
        <v>169966.90888407943</v>
      </c>
      <c r="C1009" s="9">
        <f t="shared" si="344"/>
        <v>3332.6844879231357</v>
      </c>
      <c r="D1009" s="10">
        <f t="shared" si="336"/>
        <v>473.15</v>
      </c>
      <c r="E1009" s="5">
        <f t="shared" si="357"/>
        <v>131494176.6771591</v>
      </c>
      <c r="F1009" s="8">
        <f t="shared" si="337"/>
        <v>131.49417667715909</v>
      </c>
      <c r="G1009" s="5">
        <f t="shared" si="345"/>
        <v>-57.281414978947893</v>
      </c>
      <c r="H1009" s="9">
        <f t="shared" si="346"/>
        <v>131303275.79401247</v>
      </c>
      <c r="I1009" s="8">
        <f t="shared" si="338"/>
        <v>131.30327579401248</v>
      </c>
      <c r="Q1009" s="11">
        <f t="shared" si="347"/>
        <v>169966.90888407943</v>
      </c>
      <c r="R1009" s="9">
        <f t="shared" si="348"/>
        <v>3332.6844879231357</v>
      </c>
      <c r="S1009" s="10">
        <f t="shared" si="339"/>
        <v>473.15</v>
      </c>
      <c r="T1009" s="5">
        <f t="shared" si="358"/>
        <v>145665312.04236108</v>
      </c>
      <c r="U1009" s="8">
        <f t="shared" si="340"/>
        <v>145.66531204236108</v>
      </c>
      <c r="V1009" s="5">
        <f t="shared" si="349"/>
        <v>-64.228771381718289</v>
      </c>
      <c r="W1009" s="9">
        <f t="shared" si="350"/>
        <v>145451257.81229886</v>
      </c>
      <c r="X1009" s="8">
        <f t="shared" si="341"/>
        <v>145.45125781229888</v>
      </c>
      <c r="AF1009" s="11">
        <f t="shared" si="351"/>
        <v>169966.90888407943</v>
      </c>
      <c r="AG1009" s="9">
        <f t="shared" si="356"/>
        <v>3332.6844879231357</v>
      </c>
      <c r="AH1009" s="10">
        <f t="shared" si="342"/>
        <v>473.15</v>
      </c>
      <c r="AI1009" s="5">
        <f t="shared" si="359"/>
        <v>162129803.82531893</v>
      </c>
      <c r="AJ1009" s="8">
        <f t="shared" si="352"/>
        <v>162.12980382531893</v>
      </c>
      <c r="AK1009" s="5">
        <f t="shared" si="353"/>
        <v>-68.400252112993684</v>
      </c>
      <c r="AL1009" s="9">
        <f t="shared" si="354"/>
        <v>161901847.36613193</v>
      </c>
      <c r="AM1009" s="8">
        <f t="shared" si="355"/>
        <v>161.90184736613193</v>
      </c>
    </row>
    <row r="1010" spans="2:39" s="1" customFormat="1" x14ac:dyDescent="0.3">
      <c r="B1010" s="11">
        <f t="shared" si="343"/>
        <v>173366.24706176101</v>
      </c>
      <c r="C1010" s="9">
        <f t="shared" si="344"/>
        <v>3399.3381776815804</v>
      </c>
      <c r="D1010" s="10">
        <f t="shared" si="336"/>
        <v>473.15</v>
      </c>
      <c r="E1010" s="5">
        <f t="shared" si="357"/>
        <v>131303275.79401247</v>
      </c>
      <c r="F1010" s="8">
        <f t="shared" si="337"/>
        <v>131.30327579401248</v>
      </c>
      <c r="G1010" s="5">
        <f t="shared" si="345"/>
        <v>-56.064914544067349</v>
      </c>
      <c r="H1010" s="9">
        <f t="shared" si="346"/>
        <v>131112692.18957438</v>
      </c>
      <c r="I1010" s="8">
        <f t="shared" si="338"/>
        <v>131.11269218957437</v>
      </c>
      <c r="Q1010" s="11">
        <f t="shared" si="347"/>
        <v>173366.24706176101</v>
      </c>
      <c r="R1010" s="9">
        <f t="shared" si="348"/>
        <v>3399.3381776815804</v>
      </c>
      <c r="S1010" s="10">
        <f t="shared" si="339"/>
        <v>473.15</v>
      </c>
      <c r="T1010" s="5">
        <f t="shared" si="358"/>
        <v>145451257.81229886</v>
      </c>
      <c r="U1010" s="8">
        <f t="shared" si="340"/>
        <v>145.45125781229888</v>
      </c>
      <c r="V1010" s="5">
        <f t="shared" si="349"/>
        <v>-62.860637941721158</v>
      </c>
      <c r="W1010" s="9">
        <f t="shared" si="350"/>
        <v>145237573.24587014</v>
      </c>
      <c r="X1010" s="8">
        <f t="shared" si="341"/>
        <v>145.23757324587015</v>
      </c>
      <c r="AF1010" s="11">
        <f t="shared" si="351"/>
        <v>173366.24706176101</v>
      </c>
      <c r="AG1010" s="9">
        <f t="shared" si="356"/>
        <v>3399.3381776815804</v>
      </c>
      <c r="AH1010" s="10">
        <f t="shared" si="342"/>
        <v>473.15</v>
      </c>
      <c r="AI1010" s="5">
        <f t="shared" si="359"/>
        <v>161901847.36613193</v>
      </c>
      <c r="AJ1010" s="8">
        <f t="shared" si="352"/>
        <v>161.90184736613193</v>
      </c>
      <c r="AK1010" s="5">
        <f t="shared" si="353"/>
        <v>-66.940754691806703</v>
      </c>
      <c r="AL1010" s="9">
        <f t="shared" si="354"/>
        <v>161674293.10306525</v>
      </c>
      <c r="AM1010" s="8">
        <f t="shared" si="355"/>
        <v>161.67429310306525</v>
      </c>
    </row>
    <row r="1011" spans="2:39" s="1" customFormat="1" x14ac:dyDescent="0.3">
      <c r="B1011" s="11">
        <f t="shared" si="343"/>
        <v>176833.57200299622</v>
      </c>
      <c r="C1011" s="9">
        <f t="shared" si="344"/>
        <v>3467.3249412352161</v>
      </c>
      <c r="D1011" s="10">
        <f t="shared" si="336"/>
        <v>473.15</v>
      </c>
      <c r="E1011" s="5">
        <f t="shared" si="357"/>
        <v>131112692.18957438</v>
      </c>
      <c r="F1011" s="8">
        <f t="shared" si="337"/>
        <v>131.11269218957437</v>
      </c>
      <c r="G1011" s="5">
        <f t="shared" si="345"/>
        <v>-54.873696656756074</v>
      </c>
      <c r="H1011" s="9">
        <f t="shared" si="346"/>
        <v>130922427.25253864</v>
      </c>
      <c r="I1011" s="8">
        <f t="shared" si="338"/>
        <v>130.92242725253863</v>
      </c>
      <c r="Q1011" s="11">
        <f t="shared" si="347"/>
        <v>176833.57200299622</v>
      </c>
      <c r="R1011" s="9">
        <f t="shared" si="348"/>
        <v>3467.3249412352161</v>
      </c>
      <c r="S1011" s="10">
        <f t="shared" si="339"/>
        <v>473.15</v>
      </c>
      <c r="T1011" s="5">
        <f t="shared" si="358"/>
        <v>145237573.24587014</v>
      </c>
      <c r="U1011" s="8">
        <f t="shared" si="340"/>
        <v>145.23757324587015</v>
      </c>
      <c r="V1011" s="5">
        <f t="shared" si="349"/>
        <v>-61.520992860132502</v>
      </c>
      <c r="W1011" s="9">
        <f t="shared" si="350"/>
        <v>145024259.97291666</v>
      </c>
      <c r="X1011" s="8">
        <f t="shared" si="341"/>
        <v>145.02425997291667</v>
      </c>
      <c r="AF1011" s="11">
        <f t="shared" si="351"/>
        <v>176833.57200299622</v>
      </c>
      <c r="AG1011" s="9">
        <f t="shared" si="356"/>
        <v>3467.3249412352161</v>
      </c>
      <c r="AH1011" s="10">
        <f t="shared" si="342"/>
        <v>473.15</v>
      </c>
      <c r="AI1011" s="5">
        <f t="shared" si="359"/>
        <v>161674293.10306525</v>
      </c>
      <c r="AJ1011" s="8">
        <f t="shared" si="352"/>
        <v>161.67429310306525</v>
      </c>
      <c r="AK1011" s="5">
        <f t="shared" si="353"/>
        <v>-65.511681595319018</v>
      </c>
      <c r="AL1011" s="9">
        <f t="shared" si="354"/>
        <v>161447142.81552753</v>
      </c>
      <c r="AM1011" s="8">
        <f t="shared" si="355"/>
        <v>161.44714281552754</v>
      </c>
    </row>
    <row r="1012" spans="2:39" s="1" customFormat="1" x14ac:dyDescent="0.3">
      <c r="B1012" s="11">
        <f t="shared" si="343"/>
        <v>180370.24344305616</v>
      </c>
      <c r="C1012" s="9">
        <f t="shared" si="344"/>
        <v>3536.6714400599303</v>
      </c>
      <c r="D1012" s="10">
        <f t="shared" ref="D1012:D1031" si="360">$G$40+273.15</f>
        <v>473.15</v>
      </c>
      <c r="E1012" s="5">
        <f t="shared" si="357"/>
        <v>130922427.25253864</v>
      </c>
      <c r="F1012" s="8">
        <f t="shared" ref="F1012:F1031" si="361">E1012/10^6</f>
        <v>130.92242725253863</v>
      </c>
      <c r="G1012" s="5">
        <f t="shared" si="345"/>
        <v>-53.70724321926572</v>
      </c>
      <c r="H1012" s="9">
        <f t="shared" si="346"/>
        <v>130732482.37932071</v>
      </c>
      <c r="I1012" s="8">
        <f t="shared" ref="I1012:I1031" si="362">H1012/10^6</f>
        <v>130.73248237932071</v>
      </c>
      <c r="Q1012" s="11">
        <f t="shared" si="347"/>
        <v>180370.24344305616</v>
      </c>
      <c r="R1012" s="9">
        <f t="shared" si="348"/>
        <v>3536.6714400599303</v>
      </c>
      <c r="S1012" s="10">
        <f t="shared" ref="S1012:S1031" si="363">$G$40+273.15</f>
        <v>473.15</v>
      </c>
      <c r="T1012" s="5">
        <f t="shared" si="358"/>
        <v>145024259.97291666</v>
      </c>
      <c r="U1012" s="8">
        <f t="shared" ref="U1012:U1031" si="364">T1012/10^6</f>
        <v>145.02425997291667</v>
      </c>
      <c r="V1012" s="5">
        <f t="shared" si="349"/>
        <v>-60.209251655966334</v>
      </c>
      <c r="W1012" s="9">
        <f t="shared" si="350"/>
        <v>144811319.63215762</v>
      </c>
      <c r="X1012" s="8">
        <f t="shared" ref="X1012:X1031" si="365">W1012/10^6</f>
        <v>144.81131963215762</v>
      </c>
      <c r="AF1012" s="11">
        <f t="shared" si="351"/>
        <v>180370.24344305616</v>
      </c>
      <c r="AG1012" s="9">
        <f t="shared" si="356"/>
        <v>3536.6714400599303</v>
      </c>
      <c r="AH1012" s="10">
        <f t="shared" ref="AH1012:AH1031" si="366">$G$40+273.15</f>
        <v>473.15</v>
      </c>
      <c r="AI1012" s="5">
        <f t="shared" si="359"/>
        <v>161447142.81552753</v>
      </c>
      <c r="AJ1012" s="8">
        <f t="shared" si="352"/>
        <v>161.44714281552754</v>
      </c>
      <c r="AK1012" s="5">
        <f t="shared" si="353"/>
        <v>-64.11240820093451</v>
      </c>
      <c r="AL1012" s="9">
        <f t="shared" si="354"/>
        <v>161220398.29248983</v>
      </c>
      <c r="AM1012" s="8">
        <f t="shared" si="355"/>
        <v>161.22039829248982</v>
      </c>
    </row>
    <row r="1013" spans="2:39" s="1" customFormat="1" x14ac:dyDescent="0.3">
      <c r="B1013" s="11">
        <f t="shared" ref="B1013:B1031" si="367">B1012*1.02</f>
        <v>183977.64831191729</v>
      </c>
      <c r="C1013" s="9">
        <f t="shared" ref="C1013:C1031" si="368">B1013-B1012</f>
        <v>3607.4048688611365</v>
      </c>
      <c r="D1013" s="10">
        <f t="shared" si="360"/>
        <v>473.15</v>
      </c>
      <c r="E1013" s="5">
        <f t="shared" si="357"/>
        <v>130732482.37932071</v>
      </c>
      <c r="F1013" s="8">
        <f t="shared" si="361"/>
        <v>130.73248237932071</v>
      </c>
      <c r="G1013" s="5">
        <f t="shared" ref="G1013:G1031" si="369">((-64*(E1013-$G$43)^2*$C$44)/(9*$C$45^3*$C$46^2*$C$47))*EXP(-$G$45/($C$40*D1013))*SINH(($G$47*(E1013-$G$43)*$C$42)/($C$40*D1013))</f>
        <v>-52.565046656676117</v>
      </c>
      <c r="H1013" s="9">
        <f t="shared" ref="H1013:H1032" si="370">E1013+(G1013*C1013)</f>
        <v>130542858.9740795</v>
      </c>
      <c r="I1013" s="8">
        <f t="shared" si="362"/>
        <v>130.54285897407951</v>
      </c>
      <c r="Q1013" s="11">
        <f t="shared" ref="Q1013:Q1031" si="371">Q1012*1.02</f>
        <v>183977.64831191729</v>
      </c>
      <c r="R1013" s="9">
        <f t="shared" ref="R1013:R1031" si="372">Q1013-Q1012</f>
        <v>3607.4048688611365</v>
      </c>
      <c r="S1013" s="10">
        <f t="shared" si="363"/>
        <v>473.15</v>
      </c>
      <c r="T1013" s="5">
        <f t="shared" si="358"/>
        <v>144811319.63215762</v>
      </c>
      <c r="U1013" s="8">
        <f t="shared" si="364"/>
        <v>144.81131963215762</v>
      </c>
      <c r="V1013" s="5">
        <f t="shared" ref="V1013:V1031" si="373">((-64*(T1013-$V$43)^2*$R$44)/(9*$R$45^3*$R$46^2*$R$47))*EXP(-$V$45/($R$40*S1013))*SINH(($V$47*(T1013-$V$43)*$R$42)/($R$40*S1013))</f>
        <v>-58.924841729647056</v>
      </c>
      <c r="W1013" s="9">
        <f t="shared" ref="W1013:W1031" si="374">T1013+(V1013*R1013)</f>
        <v>144598753.87120521</v>
      </c>
      <c r="X1013" s="8">
        <f t="shared" si="365"/>
        <v>144.59875387120522</v>
      </c>
      <c r="AF1013" s="11">
        <f t="shared" ref="AF1013:AF1031" si="375">AF1012*1.02</f>
        <v>183977.64831191729</v>
      </c>
      <c r="AG1013" s="9">
        <f t="shared" si="356"/>
        <v>3607.4048688611365</v>
      </c>
      <c r="AH1013" s="10">
        <f t="shared" si="366"/>
        <v>473.15</v>
      </c>
      <c r="AI1013" s="5">
        <f t="shared" si="359"/>
        <v>161220398.29248983</v>
      </c>
      <c r="AJ1013" s="8">
        <f t="shared" ref="AJ1013:AJ1031" si="376">AI1013/10^6</f>
        <v>161.22039829248982</v>
      </c>
      <c r="AK1013" s="5">
        <f t="shared" ref="AK1013:AK1031" si="377">((-64*(AI1013-$AK$43)^2*$AG$44)/(9*$AG$45^3*$AG$46^2*$AG$47))*EXP(-$AK$45/($AG$40*AH1013))*SINH(($AK$47*(AI1013-$AK$43)*$AG$42)/($AG$40*AH1013))</f>
        <v>-62.742322589876615</v>
      </c>
      <c r="AL1013" s="9">
        <f t="shared" ref="AL1013:AL1031" si="378">AI1013+(AK1013*AG1013)</f>
        <v>160994061.33249545</v>
      </c>
      <c r="AM1013" s="8">
        <f t="shared" ref="AM1013:AM1031" si="379">AL1013/10^6</f>
        <v>160.99406133249545</v>
      </c>
    </row>
    <row r="1014" spans="2:39" s="1" customFormat="1" x14ac:dyDescent="0.3">
      <c r="B1014" s="11">
        <f t="shared" si="367"/>
        <v>187657.20127815564</v>
      </c>
      <c r="C1014" s="9">
        <f t="shared" si="368"/>
        <v>3679.5529662383487</v>
      </c>
      <c r="D1014" s="10">
        <f t="shared" si="360"/>
        <v>473.15</v>
      </c>
      <c r="E1014" s="5">
        <f t="shared" si="357"/>
        <v>130542858.9740795</v>
      </c>
      <c r="F1014" s="8">
        <f t="shared" si="361"/>
        <v>130.54285897407951</v>
      </c>
      <c r="G1014" s="5">
        <f t="shared" si="369"/>
        <v>-51.446609704607148</v>
      </c>
      <c r="H1014" s="9">
        <f t="shared" si="370"/>
        <v>130353558.44873801</v>
      </c>
      <c r="I1014" s="8">
        <f t="shared" si="362"/>
        <v>130.353558448738</v>
      </c>
      <c r="Q1014" s="11">
        <f t="shared" si="371"/>
        <v>187657.20127815564</v>
      </c>
      <c r="R1014" s="9">
        <f t="shared" si="372"/>
        <v>3679.5529662383487</v>
      </c>
      <c r="S1014" s="10">
        <f t="shared" si="363"/>
        <v>473.15</v>
      </c>
      <c r="T1014" s="5">
        <f t="shared" si="358"/>
        <v>144598753.87120521</v>
      </c>
      <c r="U1014" s="8">
        <f t="shared" si="364"/>
        <v>144.59875387120522</v>
      </c>
      <c r="V1014" s="5">
        <f t="shared" si="373"/>
        <v>-57.66720212314754</v>
      </c>
      <c r="W1014" s="9">
        <f t="shared" si="374"/>
        <v>144386564.34657833</v>
      </c>
      <c r="X1014" s="8">
        <f t="shared" si="365"/>
        <v>144.38656434657833</v>
      </c>
      <c r="AF1014" s="11">
        <f t="shared" si="375"/>
        <v>187657.20127815564</v>
      </c>
      <c r="AG1014" s="9">
        <f t="shared" ref="AG1014:AG1031" si="380">AF1014-AF1013</f>
        <v>3679.5529662383487</v>
      </c>
      <c r="AH1014" s="10">
        <f t="shared" si="366"/>
        <v>473.15</v>
      </c>
      <c r="AI1014" s="5">
        <f t="shared" si="359"/>
        <v>160994061.33249545</v>
      </c>
      <c r="AJ1014" s="8">
        <f t="shared" si="376"/>
        <v>160.99406133249545</v>
      </c>
      <c r="AK1014" s="5">
        <f t="shared" si="377"/>
        <v>-61.400825290613554</v>
      </c>
      <c r="AL1014" s="9">
        <f t="shared" si="378"/>
        <v>160768133.7436679</v>
      </c>
      <c r="AM1014" s="8">
        <f t="shared" si="379"/>
        <v>160.7681337436679</v>
      </c>
    </row>
    <row r="1015" spans="2:39" s="1" customFormat="1" x14ac:dyDescent="0.3">
      <c r="B1015" s="11">
        <f t="shared" si="367"/>
        <v>191410.34530371876</v>
      </c>
      <c r="C1015" s="9">
        <f t="shared" si="368"/>
        <v>3753.1440255631169</v>
      </c>
      <c r="D1015" s="10">
        <f t="shared" si="360"/>
        <v>473.15</v>
      </c>
      <c r="E1015" s="5">
        <f t="shared" ref="E1015:E1032" si="381">H1014</f>
        <v>130353558.44873801</v>
      </c>
      <c r="F1015" s="8">
        <f t="shared" si="361"/>
        <v>130.353558448738</v>
      </c>
      <c r="G1015" s="5">
        <f t="shared" si="369"/>
        <v>-50.351445201189193</v>
      </c>
      <c r="H1015" s="9">
        <f t="shared" si="370"/>
        <v>130164582.2230027</v>
      </c>
      <c r="I1015" s="8">
        <f t="shared" si="362"/>
        <v>130.1645822230027</v>
      </c>
      <c r="Q1015" s="11">
        <f t="shared" si="371"/>
        <v>191410.34530371876</v>
      </c>
      <c r="R1015" s="9">
        <f t="shared" si="372"/>
        <v>3753.1440255631169</v>
      </c>
      <c r="S1015" s="10">
        <f t="shared" si="363"/>
        <v>473.15</v>
      </c>
      <c r="T1015" s="5">
        <f t="shared" ref="T1015:T1031" si="382">W1014</f>
        <v>144386564.34657833</v>
      </c>
      <c r="U1015" s="8">
        <f t="shared" si="364"/>
        <v>144.38656434657833</v>
      </c>
      <c r="V1015" s="5">
        <f t="shared" si="373"/>
        <v>-56.435783284941593</v>
      </c>
      <c r="W1015" s="9">
        <f t="shared" si="374"/>
        <v>144174752.72371447</v>
      </c>
      <c r="X1015" s="8">
        <f t="shared" si="365"/>
        <v>144.17475272371448</v>
      </c>
      <c r="AF1015" s="11">
        <f t="shared" si="375"/>
        <v>191410.34530371876</v>
      </c>
      <c r="AG1015" s="9">
        <f t="shared" si="380"/>
        <v>3753.1440255631169</v>
      </c>
      <c r="AH1015" s="10">
        <f t="shared" si="366"/>
        <v>473.15</v>
      </c>
      <c r="AI1015" s="5">
        <f t="shared" ref="AI1015:AI1031" si="383">AL1014</f>
        <v>160768133.7436679</v>
      </c>
      <c r="AJ1015" s="8">
        <f t="shared" si="376"/>
        <v>160.7681337436679</v>
      </c>
      <c r="AK1015" s="5">
        <f t="shared" si="377"/>
        <v>-60.087329027434876</v>
      </c>
      <c r="AL1015" s="9">
        <f t="shared" si="378"/>
        <v>160542617.34371653</v>
      </c>
      <c r="AM1015" s="8">
        <f t="shared" si="379"/>
        <v>160.54261734371653</v>
      </c>
    </row>
    <row r="1016" spans="2:39" s="1" customFormat="1" x14ac:dyDescent="0.3">
      <c r="B1016" s="11">
        <f t="shared" si="367"/>
        <v>195238.55220979312</v>
      </c>
      <c r="C1016" s="9">
        <f t="shared" si="368"/>
        <v>3828.206906074367</v>
      </c>
      <c r="D1016" s="10">
        <f t="shared" si="360"/>
        <v>473.15</v>
      </c>
      <c r="E1016" s="5">
        <f t="shared" si="381"/>
        <v>130164582.2230027</v>
      </c>
      <c r="F1016" s="8">
        <f t="shared" si="361"/>
        <v>130.1645822230027</v>
      </c>
      <c r="G1016" s="5">
        <f t="shared" si="369"/>
        <v>-49.279075883208193</v>
      </c>
      <c r="H1016" s="9">
        <f t="shared" si="370"/>
        <v>129975931.72438164</v>
      </c>
      <c r="I1016" s="8">
        <f t="shared" si="362"/>
        <v>129.97593172438164</v>
      </c>
      <c r="Q1016" s="11">
        <f t="shared" si="371"/>
        <v>195238.55220979312</v>
      </c>
      <c r="R1016" s="9">
        <f t="shared" si="372"/>
        <v>3828.206906074367</v>
      </c>
      <c r="S1016" s="10">
        <f t="shared" si="363"/>
        <v>473.15</v>
      </c>
      <c r="T1016" s="5">
        <f t="shared" si="382"/>
        <v>144174752.72371447</v>
      </c>
      <c r="U1016" s="8">
        <f t="shared" si="364"/>
        <v>144.17475272371448</v>
      </c>
      <c r="V1016" s="5">
        <f t="shared" si="373"/>
        <v>-55.230046839673008</v>
      </c>
      <c r="W1016" s="9">
        <f t="shared" si="374"/>
        <v>143963320.67698002</v>
      </c>
      <c r="X1016" s="8">
        <f t="shared" si="365"/>
        <v>143.96332067698003</v>
      </c>
      <c r="AF1016" s="11">
        <f t="shared" si="375"/>
        <v>195238.55220979312</v>
      </c>
      <c r="AG1016" s="9">
        <f t="shared" si="380"/>
        <v>3828.206906074367</v>
      </c>
      <c r="AH1016" s="10">
        <f t="shared" si="366"/>
        <v>473.15</v>
      </c>
      <c r="AI1016" s="5">
        <f t="shared" si="383"/>
        <v>160542617.34371653</v>
      </c>
      <c r="AJ1016" s="8">
        <f t="shared" si="376"/>
        <v>160.54261734371653</v>
      </c>
      <c r="AK1016" s="5">
        <f t="shared" si="377"/>
        <v>-58.80125847407561</v>
      </c>
      <c r="AL1016" s="9">
        <f t="shared" si="378"/>
        <v>160317513.95994022</v>
      </c>
      <c r="AM1016" s="8">
        <f t="shared" si="379"/>
        <v>160.31751395994021</v>
      </c>
    </row>
    <row r="1017" spans="2:39" s="1" customFormat="1" x14ac:dyDescent="0.3">
      <c r="B1017" s="11">
        <f t="shared" si="367"/>
        <v>199143.32325398899</v>
      </c>
      <c r="C1017" s="9">
        <f t="shared" si="368"/>
        <v>3904.7710441958625</v>
      </c>
      <c r="D1017" s="10">
        <f t="shared" si="360"/>
        <v>473.15</v>
      </c>
      <c r="E1017" s="5">
        <f t="shared" si="381"/>
        <v>129975931.72438164</v>
      </c>
      <c r="F1017" s="8">
        <f t="shared" si="361"/>
        <v>129.97593172438164</v>
      </c>
      <c r="G1017" s="5">
        <f t="shared" si="369"/>
        <v>-48.229034186340122</v>
      </c>
      <c r="H1017" s="9">
        <f t="shared" si="370"/>
        <v>129787608.38820128</v>
      </c>
      <c r="I1017" s="8">
        <f t="shared" si="362"/>
        <v>129.78760838820128</v>
      </c>
      <c r="Q1017" s="11">
        <f t="shared" si="371"/>
        <v>199143.32325398899</v>
      </c>
      <c r="R1017" s="9">
        <f t="shared" si="372"/>
        <v>3904.7710441958625</v>
      </c>
      <c r="S1017" s="10">
        <f t="shared" si="363"/>
        <v>473.15</v>
      </c>
      <c r="T1017" s="5">
        <f t="shared" si="382"/>
        <v>143963320.67698002</v>
      </c>
      <c r="U1017" s="8">
        <f t="shared" si="364"/>
        <v>143.96332067698003</v>
      </c>
      <c r="V1017" s="5">
        <f t="shared" si="373"/>
        <v>-54.049465362450206</v>
      </c>
      <c r="W1017" s="9">
        <f t="shared" si="374"/>
        <v>143752269.88967845</v>
      </c>
      <c r="X1017" s="8">
        <f t="shared" si="365"/>
        <v>143.75226988967844</v>
      </c>
      <c r="AF1017" s="11">
        <f t="shared" si="375"/>
        <v>199143.32325398899</v>
      </c>
      <c r="AG1017" s="9">
        <f t="shared" si="380"/>
        <v>3904.7710441958625</v>
      </c>
      <c r="AH1017" s="10">
        <f t="shared" si="366"/>
        <v>473.15</v>
      </c>
      <c r="AI1017" s="5">
        <f t="shared" si="383"/>
        <v>160317513.95994022</v>
      </c>
      <c r="AJ1017" s="8">
        <f t="shared" si="376"/>
        <v>160.31751395994021</v>
      </c>
      <c r="AK1017" s="5">
        <f t="shared" si="377"/>
        <v>-57.542050012288371</v>
      </c>
      <c r="AL1017" s="9">
        <f t="shared" si="378"/>
        <v>160092825.42922857</v>
      </c>
      <c r="AM1017" s="8">
        <f t="shared" si="379"/>
        <v>160.09282542922858</v>
      </c>
    </row>
    <row r="1018" spans="2:39" s="1" customFormat="1" x14ac:dyDescent="0.3">
      <c r="B1018" s="11">
        <f t="shared" si="367"/>
        <v>203126.18971906876</v>
      </c>
      <c r="C1018" s="9">
        <f t="shared" si="368"/>
        <v>3982.8664650797728</v>
      </c>
      <c r="D1018" s="10">
        <f t="shared" si="360"/>
        <v>473.15</v>
      </c>
      <c r="E1018" s="5">
        <f t="shared" si="381"/>
        <v>129787608.38820128</v>
      </c>
      <c r="F1018" s="8">
        <f t="shared" si="361"/>
        <v>129.78760838820128</v>
      </c>
      <c r="G1018" s="5">
        <f t="shared" si="369"/>
        <v>-47.200862049395283</v>
      </c>
      <c r="H1018" s="9">
        <f t="shared" si="370"/>
        <v>129599613.65762189</v>
      </c>
      <c r="I1018" s="8">
        <f t="shared" si="362"/>
        <v>129.59961365762189</v>
      </c>
      <c r="Q1018" s="11">
        <f t="shared" si="371"/>
        <v>203126.18971906876</v>
      </c>
      <c r="R1018" s="9">
        <f t="shared" si="372"/>
        <v>3982.8664650797728</v>
      </c>
      <c r="S1018" s="10">
        <f t="shared" si="363"/>
        <v>473.15</v>
      </c>
      <c r="T1018" s="5">
        <f t="shared" si="382"/>
        <v>143752269.88967845</v>
      </c>
      <c r="U1018" s="8">
        <f t="shared" si="364"/>
        <v>143.75226988967844</v>
      </c>
      <c r="V1018" s="5">
        <f t="shared" si="373"/>
        <v>-52.893522157670539</v>
      </c>
      <c r="W1018" s="9">
        <f t="shared" si="374"/>
        <v>143541602.0540567</v>
      </c>
      <c r="X1018" s="8">
        <f t="shared" si="365"/>
        <v>143.54160205405671</v>
      </c>
      <c r="AF1018" s="11">
        <f t="shared" si="375"/>
        <v>203126.18971906876</v>
      </c>
      <c r="AG1018" s="9">
        <f t="shared" si="380"/>
        <v>3982.8664650797728</v>
      </c>
      <c r="AH1018" s="10">
        <f t="shared" si="366"/>
        <v>473.15</v>
      </c>
      <c r="AI1018" s="5">
        <f t="shared" si="383"/>
        <v>160092825.42922857</v>
      </c>
      <c r="AJ1018" s="8">
        <f t="shared" si="376"/>
        <v>160.09282542922858</v>
      </c>
      <c r="AK1018" s="5">
        <f t="shared" si="377"/>
        <v>-56.309151495262718</v>
      </c>
      <c r="AL1018" s="9">
        <f t="shared" si="378"/>
        <v>159868553.598061</v>
      </c>
      <c r="AM1018" s="8">
        <f t="shared" si="379"/>
        <v>159.868553598061</v>
      </c>
    </row>
    <row r="1019" spans="2:39" s="1" customFormat="1" x14ac:dyDescent="0.3">
      <c r="B1019" s="11">
        <f t="shared" si="367"/>
        <v>207188.71351345014</v>
      </c>
      <c r="C1019" s="9">
        <f t="shared" si="368"/>
        <v>4062.5237943813845</v>
      </c>
      <c r="D1019" s="10">
        <f t="shared" si="360"/>
        <v>473.15</v>
      </c>
      <c r="E1019" s="5">
        <f t="shared" si="381"/>
        <v>129599613.65762189</v>
      </c>
      <c r="F1019" s="8">
        <f t="shared" si="361"/>
        <v>129.59961365762189</v>
      </c>
      <c r="G1019" s="5">
        <f t="shared" si="369"/>
        <v>-46.194110722490549</v>
      </c>
      <c r="H1019" s="9">
        <f t="shared" si="370"/>
        <v>129411948.98365149</v>
      </c>
      <c r="I1019" s="8">
        <f t="shared" si="362"/>
        <v>129.41194898365148</v>
      </c>
      <c r="Q1019" s="11">
        <f t="shared" si="371"/>
        <v>207188.71351345014</v>
      </c>
      <c r="R1019" s="9">
        <f t="shared" si="372"/>
        <v>4062.5237943813845</v>
      </c>
      <c r="S1019" s="10">
        <f t="shared" si="363"/>
        <v>473.15</v>
      </c>
      <c r="T1019" s="5">
        <f t="shared" si="382"/>
        <v>143541602.0540567</v>
      </c>
      <c r="U1019" s="8">
        <f t="shared" si="364"/>
        <v>143.54160205405671</v>
      </c>
      <c r="V1019" s="5">
        <f t="shared" si="373"/>
        <v>-51.761711042285789</v>
      </c>
      <c r="W1019" s="9">
        <f t="shared" si="374"/>
        <v>143331318.87130952</v>
      </c>
      <c r="X1019" s="8">
        <f t="shared" si="365"/>
        <v>143.33131887130952</v>
      </c>
      <c r="AF1019" s="11">
        <f t="shared" si="375"/>
        <v>207188.71351345014</v>
      </c>
      <c r="AG1019" s="9">
        <f t="shared" si="380"/>
        <v>4062.5237943813845</v>
      </c>
      <c r="AH1019" s="10">
        <f t="shared" si="366"/>
        <v>473.15</v>
      </c>
      <c r="AI1019" s="5">
        <f t="shared" si="383"/>
        <v>159868553.598061</v>
      </c>
      <c r="AJ1019" s="8">
        <f t="shared" si="376"/>
        <v>159.868553598061</v>
      </c>
      <c r="AK1019" s="5">
        <f t="shared" si="377"/>
        <v>-55.102022015796933</v>
      </c>
      <c r="AL1019" s="9">
        <f t="shared" si="378"/>
        <v>159644700.3225033</v>
      </c>
      <c r="AM1019" s="8">
        <f t="shared" si="379"/>
        <v>159.6447003225033</v>
      </c>
    </row>
    <row r="1020" spans="2:39" s="1" customFormat="1" x14ac:dyDescent="0.3">
      <c r="B1020" s="11">
        <f t="shared" si="367"/>
        <v>211332.48778371915</v>
      </c>
      <c r="C1020" s="9">
        <f t="shared" si="368"/>
        <v>4143.7742702690011</v>
      </c>
      <c r="D1020" s="10">
        <f t="shared" si="360"/>
        <v>473.15</v>
      </c>
      <c r="E1020" s="5">
        <f t="shared" si="381"/>
        <v>129411948.98365149</v>
      </c>
      <c r="F1020" s="8">
        <f t="shared" si="361"/>
        <v>129.41194898365148</v>
      </c>
      <c r="G1020" s="5">
        <f t="shared" si="369"/>
        <v>-45.208340579071546</v>
      </c>
      <c r="H1020" s="9">
        <f t="shared" si="370"/>
        <v>129224615.82515837</v>
      </c>
      <c r="I1020" s="8">
        <f t="shared" si="362"/>
        <v>129.22461582515837</v>
      </c>
      <c r="Q1020" s="11">
        <f t="shared" si="371"/>
        <v>211332.48778371915</v>
      </c>
      <c r="R1020" s="9">
        <f t="shared" si="372"/>
        <v>4143.7742702690011</v>
      </c>
      <c r="S1020" s="10">
        <f t="shared" si="363"/>
        <v>473.15</v>
      </c>
      <c r="T1020" s="5">
        <f t="shared" si="382"/>
        <v>143331318.87130952</v>
      </c>
      <c r="U1020" s="8">
        <f t="shared" si="364"/>
        <v>143.33131887130952</v>
      </c>
      <c r="V1020" s="5">
        <f t="shared" si="373"/>
        <v>-50.653536133419387</v>
      </c>
      <c r="W1020" s="9">
        <f t="shared" si="374"/>
        <v>143121422.05158171</v>
      </c>
      <c r="X1020" s="8">
        <f t="shared" si="365"/>
        <v>143.1214220515817</v>
      </c>
      <c r="AF1020" s="11">
        <f t="shared" si="375"/>
        <v>211332.48778371915</v>
      </c>
      <c r="AG1020" s="9">
        <f t="shared" si="380"/>
        <v>4143.7742702690011</v>
      </c>
      <c r="AH1020" s="10">
        <f t="shared" si="366"/>
        <v>473.15</v>
      </c>
      <c r="AI1020" s="5">
        <f t="shared" si="383"/>
        <v>159644700.3225033</v>
      </c>
      <c r="AJ1020" s="8">
        <f t="shared" si="376"/>
        <v>159.6447003225033</v>
      </c>
      <c r="AK1020" s="5">
        <f t="shared" si="377"/>
        <v>-53.920131679125447</v>
      </c>
      <c r="AL1020" s="9">
        <f t="shared" si="378"/>
        <v>159421267.46820182</v>
      </c>
      <c r="AM1020" s="8">
        <f t="shared" si="379"/>
        <v>159.42126746820182</v>
      </c>
    </row>
    <row r="1021" spans="2:39" s="1" customFormat="1" x14ac:dyDescent="0.3">
      <c r="B1021" s="11">
        <f t="shared" si="367"/>
        <v>215559.13753939353</v>
      </c>
      <c r="C1021" s="9">
        <f t="shared" si="368"/>
        <v>4226.6497556743852</v>
      </c>
      <c r="D1021" s="10">
        <f t="shared" si="360"/>
        <v>473.15</v>
      </c>
      <c r="E1021" s="5">
        <f t="shared" si="381"/>
        <v>129224615.82515837</v>
      </c>
      <c r="F1021" s="8">
        <f t="shared" si="361"/>
        <v>129.22461582515837</v>
      </c>
      <c r="G1021" s="5">
        <f t="shared" si="369"/>
        <v>-44.243120931708184</v>
      </c>
      <c r="H1021" s="9">
        <f t="shared" si="370"/>
        <v>129037615.64888209</v>
      </c>
      <c r="I1021" s="8">
        <f t="shared" si="362"/>
        <v>129.03761564888208</v>
      </c>
      <c r="Q1021" s="11">
        <f t="shared" si="371"/>
        <v>215559.13753939353</v>
      </c>
      <c r="R1021" s="9">
        <f t="shared" si="372"/>
        <v>4226.6497556743852</v>
      </c>
      <c r="S1021" s="10">
        <f t="shared" si="363"/>
        <v>473.15</v>
      </c>
      <c r="T1021" s="5">
        <f t="shared" si="382"/>
        <v>143121422.05158171</v>
      </c>
      <c r="U1021" s="8">
        <f t="shared" si="364"/>
        <v>143.1214220515817</v>
      </c>
      <c r="V1021" s="5">
        <f t="shared" si="373"/>
        <v>-49.568511640248154</v>
      </c>
      <c r="W1021" s="9">
        <f t="shared" si="374"/>
        <v>142911913.3139683</v>
      </c>
      <c r="X1021" s="8">
        <f t="shared" si="365"/>
        <v>142.91191331396831</v>
      </c>
      <c r="AF1021" s="11">
        <f t="shared" si="375"/>
        <v>215559.13753939353</v>
      </c>
      <c r="AG1021" s="9">
        <f t="shared" si="380"/>
        <v>4226.6497556743852</v>
      </c>
      <c r="AH1021" s="10">
        <f t="shared" si="366"/>
        <v>473.15</v>
      </c>
      <c r="AI1021" s="5">
        <f t="shared" si="383"/>
        <v>159421267.46820182</v>
      </c>
      <c r="AJ1021" s="8">
        <f t="shared" si="376"/>
        <v>159.42126746820182</v>
      </c>
      <c r="AK1021" s="5">
        <f t="shared" si="377"/>
        <v>-52.762961380309292</v>
      </c>
      <c r="AL1021" s="9">
        <f t="shared" si="378"/>
        <v>159198256.91037509</v>
      </c>
      <c r="AM1021" s="8">
        <f t="shared" si="379"/>
        <v>159.19825691037508</v>
      </c>
    </row>
    <row r="1022" spans="2:39" s="1" customFormat="1" x14ac:dyDescent="0.3">
      <c r="B1022" s="11">
        <f t="shared" si="367"/>
        <v>219870.32029018141</v>
      </c>
      <c r="C1022" s="9">
        <f t="shared" si="368"/>
        <v>4311.182750787877</v>
      </c>
      <c r="D1022" s="10">
        <f t="shared" si="360"/>
        <v>473.15</v>
      </c>
      <c r="E1022" s="5">
        <f t="shared" si="381"/>
        <v>129037615.64888209</v>
      </c>
      <c r="F1022" s="8">
        <f t="shared" si="361"/>
        <v>129.03761564888208</v>
      </c>
      <c r="G1022" s="5">
        <f t="shared" si="369"/>
        <v>-43.298029851587735</v>
      </c>
      <c r="H1022" s="9">
        <f t="shared" si="370"/>
        <v>128850949.92944282</v>
      </c>
      <c r="I1022" s="8">
        <f t="shared" si="362"/>
        <v>128.85094992944283</v>
      </c>
      <c r="Q1022" s="11">
        <f t="shared" si="371"/>
        <v>219870.32029018141</v>
      </c>
      <c r="R1022" s="9">
        <f t="shared" si="372"/>
        <v>4311.182750787877</v>
      </c>
      <c r="S1022" s="10">
        <f t="shared" si="363"/>
        <v>473.15</v>
      </c>
      <c r="T1022" s="5">
        <f t="shared" si="382"/>
        <v>142911913.3139683</v>
      </c>
      <c r="U1022" s="8">
        <f t="shared" si="364"/>
        <v>142.91191331396831</v>
      </c>
      <c r="V1022" s="5">
        <f t="shared" si="373"/>
        <v>-48.506161660063853</v>
      </c>
      <c r="W1022" s="9">
        <f t="shared" si="374"/>
        <v>142702794.38651252</v>
      </c>
      <c r="X1022" s="8">
        <f t="shared" si="365"/>
        <v>142.70279438651252</v>
      </c>
      <c r="AF1022" s="11">
        <f t="shared" si="375"/>
        <v>219870.32029018141</v>
      </c>
      <c r="AG1022" s="9">
        <f t="shared" si="380"/>
        <v>4311.182750787877</v>
      </c>
      <c r="AH1022" s="10">
        <f t="shared" si="366"/>
        <v>473.15</v>
      </c>
      <c r="AI1022" s="5">
        <f t="shared" si="383"/>
        <v>159198256.91037509</v>
      </c>
      <c r="AJ1022" s="8">
        <f t="shared" si="376"/>
        <v>159.19825691037508</v>
      </c>
      <c r="AK1022" s="5">
        <f t="shared" si="377"/>
        <v>-51.630002586099032</v>
      </c>
      <c r="AL1022" s="9">
        <f t="shared" si="378"/>
        <v>158975670.53380278</v>
      </c>
      <c r="AM1022" s="8">
        <f t="shared" si="379"/>
        <v>158.97567053380277</v>
      </c>
    </row>
    <row r="1023" spans="2:39" s="1" customFormat="1" x14ac:dyDescent="0.3">
      <c r="B1023" s="11">
        <f t="shared" si="367"/>
        <v>224267.72669598504</v>
      </c>
      <c r="C1023" s="9">
        <f t="shared" si="368"/>
        <v>4397.4064058036311</v>
      </c>
      <c r="D1023" s="10">
        <f t="shared" si="360"/>
        <v>473.15</v>
      </c>
      <c r="E1023" s="5">
        <f t="shared" si="381"/>
        <v>128850949.92944282</v>
      </c>
      <c r="F1023" s="8">
        <f t="shared" si="361"/>
        <v>128.85094992944283</v>
      </c>
      <c r="G1023" s="5">
        <f t="shared" si="369"/>
        <v>-42.372653991631452</v>
      </c>
      <c r="H1023" s="9">
        <f t="shared" si="370"/>
        <v>128664620.14934912</v>
      </c>
      <c r="I1023" s="8">
        <f t="shared" si="362"/>
        <v>128.66462014934913</v>
      </c>
      <c r="Q1023" s="11">
        <f t="shared" si="371"/>
        <v>224267.72669598504</v>
      </c>
      <c r="R1023" s="9">
        <f t="shared" si="372"/>
        <v>4397.4064058036311</v>
      </c>
      <c r="S1023" s="10">
        <f t="shared" si="363"/>
        <v>473.15</v>
      </c>
      <c r="T1023" s="5">
        <f t="shared" si="382"/>
        <v>142702794.38651252</v>
      </c>
      <c r="U1023" s="8">
        <f t="shared" si="364"/>
        <v>142.70279438651252</v>
      </c>
      <c r="V1023" s="5">
        <f t="shared" si="373"/>
        <v>-47.46601997843068</v>
      </c>
      <c r="W1023" s="9">
        <f t="shared" si="374"/>
        <v>142494067.00620136</v>
      </c>
      <c r="X1023" s="8">
        <f t="shared" si="365"/>
        <v>142.49406700620136</v>
      </c>
      <c r="AF1023" s="11">
        <f t="shared" si="375"/>
        <v>224267.72669598504</v>
      </c>
      <c r="AG1023" s="9">
        <f t="shared" si="380"/>
        <v>4397.4064058036311</v>
      </c>
      <c r="AH1023" s="10">
        <f t="shared" si="366"/>
        <v>473.15</v>
      </c>
      <c r="AI1023" s="5">
        <f t="shared" si="383"/>
        <v>158975670.53380278</v>
      </c>
      <c r="AJ1023" s="8">
        <f t="shared" si="376"/>
        <v>158.97567053380277</v>
      </c>
      <c r="AK1023" s="5">
        <f t="shared" si="377"/>
        <v>-50.520757121179393</v>
      </c>
      <c r="AL1023" s="9">
        <f t="shared" si="378"/>
        <v>158753510.23281205</v>
      </c>
      <c r="AM1023" s="8">
        <f t="shared" si="379"/>
        <v>158.75351023281203</v>
      </c>
    </row>
    <row r="1024" spans="2:39" s="1" customFormat="1" x14ac:dyDescent="0.3">
      <c r="B1024" s="11">
        <f t="shared" si="367"/>
        <v>228753.08122990475</v>
      </c>
      <c r="C1024" s="9">
        <f t="shared" si="368"/>
        <v>4485.3545339197153</v>
      </c>
      <c r="D1024" s="10">
        <f t="shared" si="360"/>
        <v>473.15</v>
      </c>
      <c r="E1024" s="5">
        <f t="shared" si="381"/>
        <v>128664620.14934912</v>
      </c>
      <c r="F1024" s="8">
        <f t="shared" si="361"/>
        <v>128.66462014934913</v>
      </c>
      <c r="G1024" s="5">
        <f t="shared" si="369"/>
        <v>-41.466588413162569</v>
      </c>
      <c r="H1024" s="9">
        <f t="shared" si="370"/>
        <v>128478627.79900396</v>
      </c>
      <c r="I1024" s="8">
        <f t="shared" si="362"/>
        <v>128.47862779900396</v>
      </c>
      <c r="Q1024" s="11">
        <f t="shared" si="371"/>
        <v>228753.08122990475</v>
      </c>
      <c r="R1024" s="9">
        <f t="shared" si="372"/>
        <v>4485.3545339197153</v>
      </c>
      <c r="S1024" s="10">
        <f t="shared" si="363"/>
        <v>473.15</v>
      </c>
      <c r="T1024" s="5">
        <f t="shared" si="382"/>
        <v>142494067.00620136</v>
      </c>
      <c r="U1024" s="8">
        <f t="shared" si="364"/>
        <v>142.49406700620136</v>
      </c>
      <c r="V1024" s="5">
        <f t="shared" si="373"/>
        <v>-46.447629873355844</v>
      </c>
      <c r="W1024" s="9">
        <f t="shared" si="374"/>
        <v>142285732.91895908</v>
      </c>
      <c r="X1024" s="8">
        <f t="shared" si="365"/>
        <v>142.28573291895907</v>
      </c>
      <c r="AF1024" s="11">
        <f t="shared" si="375"/>
        <v>228753.08122990475</v>
      </c>
      <c r="AG1024" s="9">
        <f t="shared" si="380"/>
        <v>4485.3545339197153</v>
      </c>
      <c r="AH1024" s="10">
        <f t="shared" si="366"/>
        <v>473.15</v>
      </c>
      <c r="AI1024" s="5">
        <f t="shared" si="383"/>
        <v>158753510.23281205</v>
      </c>
      <c r="AJ1024" s="8">
        <f t="shared" si="376"/>
        <v>158.75351023281203</v>
      </c>
      <c r="AK1024" s="5">
        <f t="shared" si="377"/>
        <v>-49.434736958709138</v>
      </c>
      <c r="AL1024" s="9">
        <f t="shared" si="378"/>
        <v>158531777.91126117</v>
      </c>
      <c r="AM1024" s="8">
        <f t="shared" si="379"/>
        <v>158.53177791126117</v>
      </c>
    </row>
    <row r="1025" spans="2:39" s="1" customFormat="1" x14ac:dyDescent="0.3">
      <c r="B1025" s="11">
        <f t="shared" si="367"/>
        <v>233328.14285450286</v>
      </c>
      <c r="C1025" s="9">
        <f t="shared" si="368"/>
        <v>4575.0616245981073</v>
      </c>
      <c r="D1025" s="10">
        <f t="shared" si="360"/>
        <v>473.15</v>
      </c>
      <c r="E1025" s="5">
        <f t="shared" si="381"/>
        <v>128478627.79900396</v>
      </c>
      <c r="F1025" s="8">
        <f t="shared" si="361"/>
        <v>128.47862779900396</v>
      </c>
      <c r="G1025" s="5">
        <f t="shared" si="369"/>
        <v>-40.579436416054264</v>
      </c>
      <c r="H1025" s="9">
        <f t="shared" si="370"/>
        <v>128292974.37670904</v>
      </c>
      <c r="I1025" s="8">
        <f t="shared" si="362"/>
        <v>128.29297437670905</v>
      </c>
      <c r="Q1025" s="11">
        <f t="shared" si="371"/>
        <v>233328.14285450286</v>
      </c>
      <c r="R1025" s="9">
        <f t="shared" si="372"/>
        <v>4575.0616245981073</v>
      </c>
      <c r="S1025" s="10">
        <f t="shared" si="363"/>
        <v>473.15</v>
      </c>
      <c r="T1025" s="5">
        <f t="shared" si="382"/>
        <v>142285732.91895908</v>
      </c>
      <c r="U1025" s="8">
        <f t="shared" si="364"/>
        <v>142.28573291895907</v>
      </c>
      <c r="V1025" s="5">
        <f t="shared" si="373"/>
        <v>-45.450543923395266</v>
      </c>
      <c r="W1025" s="9">
        <f t="shared" si="374"/>
        <v>142077793.87963805</v>
      </c>
      <c r="X1025" s="8">
        <f t="shared" si="365"/>
        <v>142.07779387963805</v>
      </c>
      <c r="AF1025" s="11">
        <f t="shared" si="375"/>
        <v>233328.14285450286</v>
      </c>
      <c r="AG1025" s="9">
        <f t="shared" si="380"/>
        <v>4575.0616245981073</v>
      </c>
      <c r="AH1025" s="10">
        <f t="shared" si="366"/>
        <v>473.15</v>
      </c>
      <c r="AI1025" s="5">
        <f t="shared" si="383"/>
        <v>158531777.91126117</v>
      </c>
      <c r="AJ1025" s="8">
        <f t="shared" si="376"/>
        <v>158.53177791126117</v>
      </c>
      <c r="AK1025" s="5">
        <f t="shared" si="377"/>
        <v>-48.371464015070003</v>
      </c>
      <c r="AL1025" s="9">
        <f t="shared" si="378"/>
        <v>158310475.48252019</v>
      </c>
      <c r="AM1025" s="8">
        <f t="shared" si="379"/>
        <v>158.31047548252019</v>
      </c>
    </row>
    <row r="1026" spans="2:39" s="1" customFormat="1" x14ac:dyDescent="0.3">
      <c r="B1026" s="11">
        <f t="shared" si="367"/>
        <v>237994.70571159292</v>
      </c>
      <c r="C1026" s="9">
        <f t="shared" si="368"/>
        <v>4666.562857090059</v>
      </c>
      <c r="D1026" s="10">
        <f t="shared" si="360"/>
        <v>473.15</v>
      </c>
      <c r="E1026" s="5">
        <f t="shared" si="381"/>
        <v>128292974.37670904</v>
      </c>
      <c r="F1026" s="8">
        <f t="shared" si="361"/>
        <v>128.29297437670905</v>
      </c>
      <c r="G1026" s="5">
        <f t="shared" si="369"/>
        <v>-39.710809372288466</v>
      </c>
      <c r="H1026" s="9">
        <f t="shared" si="370"/>
        <v>128107661.38866735</v>
      </c>
      <c r="I1026" s="8">
        <f t="shared" si="362"/>
        <v>128.10766138866734</v>
      </c>
      <c r="Q1026" s="11">
        <f t="shared" si="371"/>
        <v>237994.70571159292</v>
      </c>
      <c r="R1026" s="9">
        <f t="shared" si="372"/>
        <v>4666.562857090059</v>
      </c>
      <c r="S1026" s="10">
        <f t="shared" si="363"/>
        <v>473.15</v>
      </c>
      <c r="T1026" s="5">
        <f t="shared" si="382"/>
        <v>142077793.87963805</v>
      </c>
      <c r="U1026" s="8">
        <f t="shared" si="364"/>
        <v>142.07779387963805</v>
      </c>
      <c r="V1026" s="5">
        <f t="shared" si="373"/>
        <v>-44.474323819612955</v>
      </c>
      <c r="W1026" s="9">
        <f t="shared" si="374"/>
        <v>141870251.65200725</v>
      </c>
      <c r="X1026" s="8">
        <f t="shared" si="365"/>
        <v>141.87025165200725</v>
      </c>
      <c r="AF1026" s="11">
        <f t="shared" si="375"/>
        <v>237994.70571159292</v>
      </c>
      <c r="AG1026" s="9">
        <f t="shared" si="380"/>
        <v>4666.562857090059</v>
      </c>
      <c r="AH1026" s="10">
        <f t="shared" si="366"/>
        <v>473.15</v>
      </c>
      <c r="AI1026" s="5">
        <f t="shared" si="383"/>
        <v>158310475.48252019</v>
      </c>
      <c r="AJ1026" s="8">
        <f t="shared" si="376"/>
        <v>158.31047548252019</v>
      </c>
      <c r="AK1026" s="5">
        <f t="shared" si="377"/>
        <v>-47.330469948739356</v>
      </c>
      <c r="AL1026" s="9">
        <f t="shared" si="378"/>
        <v>158089604.86944878</v>
      </c>
      <c r="AM1026" s="8">
        <f t="shared" si="379"/>
        <v>158.08960486944878</v>
      </c>
    </row>
    <row r="1027" spans="2:39" s="1" customFormat="1" x14ac:dyDescent="0.3">
      <c r="B1027" s="11">
        <f t="shared" si="367"/>
        <v>242754.59982582479</v>
      </c>
      <c r="C1027" s="9">
        <f t="shared" si="368"/>
        <v>4759.8941142318654</v>
      </c>
      <c r="D1027" s="10">
        <f t="shared" si="360"/>
        <v>473.15</v>
      </c>
      <c r="E1027" s="5">
        <f t="shared" si="381"/>
        <v>128107661.38866735</v>
      </c>
      <c r="F1027" s="8">
        <f t="shared" si="361"/>
        <v>128.10766138866734</v>
      </c>
      <c r="G1027" s="5">
        <f t="shared" si="369"/>
        <v>-38.860326562857075</v>
      </c>
      <c r="H1027" s="9">
        <f t="shared" si="370"/>
        <v>127922690.34898368</v>
      </c>
      <c r="I1027" s="8">
        <f t="shared" si="362"/>
        <v>127.92269034898368</v>
      </c>
      <c r="Q1027" s="11">
        <f t="shared" si="371"/>
        <v>242754.59982582479</v>
      </c>
      <c r="R1027" s="9">
        <f t="shared" si="372"/>
        <v>4759.8941142318654</v>
      </c>
      <c r="S1027" s="10">
        <f t="shared" si="363"/>
        <v>473.15</v>
      </c>
      <c r="T1027" s="5">
        <f t="shared" si="382"/>
        <v>141870251.65200725</v>
      </c>
      <c r="U1027" s="8">
        <f t="shared" si="364"/>
        <v>141.87025165200725</v>
      </c>
      <c r="V1027" s="5">
        <f t="shared" si="373"/>
        <v>-43.518540181319153</v>
      </c>
      <c r="W1027" s="9">
        <f t="shared" si="374"/>
        <v>141663108.00873822</v>
      </c>
      <c r="X1027" s="8">
        <f t="shared" si="365"/>
        <v>141.66310800873822</v>
      </c>
      <c r="AF1027" s="11">
        <f t="shared" si="375"/>
        <v>242754.59982582479</v>
      </c>
      <c r="AG1027" s="9">
        <f t="shared" si="380"/>
        <v>4759.8941142318654</v>
      </c>
      <c r="AH1027" s="10">
        <f t="shared" si="366"/>
        <v>473.15</v>
      </c>
      <c r="AI1027" s="5">
        <f t="shared" si="383"/>
        <v>158089604.86944878</v>
      </c>
      <c r="AJ1027" s="8">
        <f t="shared" si="376"/>
        <v>158.08960486944878</v>
      </c>
      <c r="AK1027" s="5">
        <f t="shared" si="377"/>
        <v>-46.311295963205922</v>
      </c>
      <c r="AL1027" s="9">
        <f t="shared" si="378"/>
        <v>157869168.00437108</v>
      </c>
      <c r="AM1027" s="8">
        <f t="shared" si="379"/>
        <v>157.86916800437109</v>
      </c>
    </row>
    <row r="1028" spans="2:39" s="1" customFormat="1" x14ac:dyDescent="0.3">
      <c r="B1028" s="11">
        <f t="shared" si="367"/>
        <v>247609.69182234129</v>
      </c>
      <c r="C1028" s="9">
        <f t="shared" si="368"/>
        <v>4855.0919965165085</v>
      </c>
      <c r="D1028" s="10">
        <f t="shared" si="360"/>
        <v>473.15</v>
      </c>
      <c r="E1028" s="5">
        <f t="shared" si="381"/>
        <v>127922690.34898368</v>
      </c>
      <c r="F1028" s="8">
        <f t="shared" si="361"/>
        <v>127.92269034898368</v>
      </c>
      <c r="G1028" s="5">
        <f t="shared" si="369"/>
        <v>-38.027615017938309</v>
      </c>
      <c r="H1028" s="9">
        <f t="shared" si="370"/>
        <v>127738062.77966347</v>
      </c>
      <c r="I1028" s="8">
        <f t="shared" si="362"/>
        <v>127.73806277966348</v>
      </c>
      <c r="Q1028" s="11">
        <f t="shared" si="371"/>
        <v>247609.69182234129</v>
      </c>
      <c r="R1028" s="9">
        <f t="shared" si="372"/>
        <v>4855.0919965165085</v>
      </c>
      <c r="S1028" s="10">
        <f t="shared" si="363"/>
        <v>473.15</v>
      </c>
      <c r="T1028" s="5">
        <f t="shared" si="382"/>
        <v>141663108.00873822</v>
      </c>
      <c r="U1028" s="8">
        <f t="shared" si="364"/>
        <v>141.66310800873822</v>
      </c>
      <c r="V1028" s="5">
        <f t="shared" si="373"/>
        <v>-42.582772375510139</v>
      </c>
      <c r="W1028" s="9">
        <f t="shared" si="374"/>
        <v>141456364.73138839</v>
      </c>
      <c r="X1028" s="8">
        <f t="shared" si="365"/>
        <v>141.45636473138839</v>
      </c>
      <c r="AF1028" s="11">
        <f t="shared" si="375"/>
        <v>247609.69182234129</v>
      </c>
      <c r="AG1028" s="9">
        <f t="shared" si="380"/>
        <v>4855.0919965165085</v>
      </c>
      <c r="AH1028" s="10">
        <f t="shared" si="366"/>
        <v>473.15</v>
      </c>
      <c r="AI1028" s="5">
        <f t="shared" si="383"/>
        <v>157869168.00437108</v>
      </c>
      <c r="AJ1028" s="8">
        <f t="shared" si="376"/>
        <v>157.86916800437109</v>
      </c>
      <c r="AK1028" s="5">
        <f t="shared" si="377"/>
        <v>-45.313492613846151</v>
      </c>
      <c r="AL1028" s="9">
        <f t="shared" si="378"/>
        <v>157649166.82904738</v>
      </c>
      <c r="AM1028" s="8">
        <f t="shared" si="379"/>
        <v>157.64916682904737</v>
      </c>
    </row>
    <row r="1029" spans="2:39" s="1" customFormat="1" x14ac:dyDescent="0.3">
      <c r="B1029" s="11">
        <f t="shared" si="367"/>
        <v>252561.88565878812</v>
      </c>
      <c r="C1029" s="9">
        <f t="shared" si="368"/>
        <v>4952.1938364468224</v>
      </c>
      <c r="D1029" s="10">
        <f t="shared" si="360"/>
        <v>473.15</v>
      </c>
      <c r="E1029" s="5">
        <f t="shared" si="381"/>
        <v>127738062.77966347</v>
      </c>
      <c r="F1029" s="8">
        <f t="shared" si="361"/>
        <v>127.73806277966348</v>
      </c>
      <c r="G1029" s="5">
        <f t="shared" si="369"/>
        <v>-37.212309360283491</v>
      </c>
      <c r="H1029" s="9">
        <f t="shared" si="370"/>
        <v>127553780.21060953</v>
      </c>
      <c r="I1029" s="8">
        <f t="shared" si="362"/>
        <v>127.55378021060953</v>
      </c>
      <c r="Q1029" s="11">
        <f t="shared" si="371"/>
        <v>252561.88565878812</v>
      </c>
      <c r="R1029" s="9">
        <f t="shared" si="372"/>
        <v>4952.1938364468224</v>
      </c>
      <c r="S1029" s="10">
        <f t="shared" si="363"/>
        <v>473.15</v>
      </c>
      <c r="T1029" s="5">
        <f t="shared" si="382"/>
        <v>141456364.73138839</v>
      </c>
      <c r="U1029" s="8">
        <f t="shared" si="364"/>
        <v>141.45636473138839</v>
      </c>
      <c r="V1029" s="5">
        <f t="shared" si="373"/>
        <v>-41.666608339936985</v>
      </c>
      <c r="W1029" s="9">
        <f t="shared" si="374"/>
        <v>141250023.61038172</v>
      </c>
      <c r="X1029" s="8">
        <f t="shared" si="365"/>
        <v>141.25002361038173</v>
      </c>
      <c r="AF1029" s="11">
        <f t="shared" si="375"/>
        <v>252561.88565878812</v>
      </c>
      <c r="AG1029" s="9">
        <f t="shared" si="380"/>
        <v>4952.1938364468224</v>
      </c>
      <c r="AH1029" s="10">
        <f t="shared" si="366"/>
        <v>473.15</v>
      </c>
      <c r="AI1029" s="5">
        <f t="shared" si="383"/>
        <v>157649166.82904738</v>
      </c>
      <c r="AJ1029" s="8">
        <f t="shared" si="376"/>
        <v>157.64916682904737</v>
      </c>
      <c r="AK1029" s="5">
        <f t="shared" si="377"/>
        <v>-44.33661961868264</v>
      </c>
      <c r="AL1029" s="9">
        <f t="shared" si="378"/>
        <v>157429603.29464287</v>
      </c>
      <c r="AM1029" s="8">
        <f t="shared" si="379"/>
        <v>157.42960329464287</v>
      </c>
    </row>
    <row r="1030" spans="2:39" s="1" customFormat="1" x14ac:dyDescent="0.3">
      <c r="B1030" s="11">
        <f t="shared" si="367"/>
        <v>257613.12337196388</v>
      </c>
      <c r="C1030" s="9">
        <f t="shared" si="368"/>
        <v>5051.2377131757676</v>
      </c>
      <c r="D1030" s="10">
        <f t="shared" si="360"/>
        <v>473.15</v>
      </c>
      <c r="E1030" s="5">
        <f t="shared" si="381"/>
        <v>127553780.21060953</v>
      </c>
      <c r="F1030" s="8">
        <f t="shared" si="361"/>
        <v>127.55378021060953</v>
      </c>
      <c r="G1030" s="5">
        <f t="shared" si="369"/>
        <v>-36.41405165174978</v>
      </c>
      <c r="H1030" s="9">
        <f t="shared" si="370"/>
        <v>127369844.17961667</v>
      </c>
      <c r="I1030" s="8">
        <f t="shared" si="362"/>
        <v>127.36984417961668</v>
      </c>
      <c r="Q1030" s="11">
        <f t="shared" si="371"/>
        <v>257613.12337196388</v>
      </c>
      <c r="R1030" s="9">
        <f t="shared" si="372"/>
        <v>5051.2377131757676</v>
      </c>
      <c r="S1030" s="10">
        <f t="shared" si="363"/>
        <v>473.15</v>
      </c>
      <c r="T1030" s="5">
        <f t="shared" si="382"/>
        <v>141250023.61038172</v>
      </c>
      <c r="U1030" s="8">
        <f t="shared" si="364"/>
        <v>141.25002361038173</v>
      </c>
      <c r="V1030" s="5">
        <f t="shared" si="373"/>
        <v>-40.76964440972926</v>
      </c>
      <c r="W1030" s="9">
        <f t="shared" si="374"/>
        <v>141044086.44498652</v>
      </c>
      <c r="X1030" s="8">
        <f t="shared" si="365"/>
        <v>141.04408644498653</v>
      </c>
      <c r="AF1030" s="11">
        <f t="shared" si="375"/>
        <v>257613.12337196388</v>
      </c>
      <c r="AG1030" s="9">
        <f t="shared" si="380"/>
        <v>5051.2377131757676</v>
      </c>
      <c r="AH1030" s="10">
        <f t="shared" si="366"/>
        <v>473.15</v>
      </c>
      <c r="AI1030" s="5">
        <f t="shared" si="383"/>
        <v>157429603.29464287</v>
      </c>
      <c r="AJ1030" s="8">
        <f t="shared" si="376"/>
        <v>157.42960329464287</v>
      </c>
      <c r="AK1030" s="5">
        <f t="shared" si="377"/>
        <v>-43.380245672947353</v>
      </c>
      <c r="AL1030" s="9">
        <f t="shared" si="378"/>
        <v>157210479.36169285</v>
      </c>
      <c r="AM1030" s="8">
        <f t="shared" si="379"/>
        <v>157.21047936169285</v>
      </c>
    </row>
    <row r="1031" spans="2:39" s="1" customFormat="1" ht="15" thickBot="1" x14ac:dyDescent="0.35">
      <c r="B1031" s="7">
        <f t="shared" si="367"/>
        <v>262765.38583940314</v>
      </c>
      <c r="C1031" s="3">
        <f t="shared" si="368"/>
        <v>5152.2624674392573</v>
      </c>
      <c r="D1031" s="6">
        <f t="shared" si="360"/>
        <v>473.15</v>
      </c>
      <c r="E1031" s="4">
        <f t="shared" si="381"/>
        <v>127369844.17961667</v>
      </c>
      <c r="F1031" s="2">
        <f t="shared" si="361"/>
        <v>127.36984417961668</v>
      </c>
      <c r="G1031" s="4">
        <f t="shared" si="369"/>
        <v>-35.632491242915101</v>
      </c>
      <c r="H1031" s="3">
        <f t="shared" si="370"/>
        <v>127186256.23236445</v>
      </c>
      <c r="I1031" s="2">
        <f t="shared" si="362"/>
        <v>127.18625623236444</v>
      </c>
      <c r="Q1031" s="7">
        <f t="shared" si="371"/>
        <v>262765.38583940314</v>
      </c>
      <c r="R1031" s="3">
        <f t="shared" si="372"/>
        <v>5152.2624674392573</v>
      </c>
      <c r="S1031" s="6">
        <f t="shared" si="363"/>
        <v>473.15</v>
      </c>
      <c r="T1031" s="4">
        <f t="shared" si="382"/>
        <v>141044086.44498652</v>
      </c>
      <c r="U1031" s="2">
        <f t="shared" si="364"/>
        <v>141.04408644498653</v>
      </c>
      <c r="V1031" s="4">
        <f t="shared" si="373"/>
        <v>-39.891485147503424</v>
      </c>
      <c r="W1031" s="3">
        <f t="shared" si="374"/>
        <v>140838555.04329062</v>
      </c>
      <c r="X1031" s="2">
        <f t="shared" si="365"/>
        <v>140.83855504329063</v>
      </c>
      <c r="AF1031" s="7">
        <f t="shared" si="375"/>
        <v>262765.38583940314</v>
      </c>
      <c r="AG1031" s="3">
        <f t="shared" si="380"/>
        <v>5152.2624674392573</v>
      </c>
      <c r="AH1031" s="6">
        <f t="shared" si="366"/>
        <v>473.15</v>
      </c>
      <c r="AI1031" s="4">
        <f t="shared" si="383"/>
        <v>157210479.36169285</v>
      </c>
      <c r="AJ1031" s="2">
        <f t="shared" si="376"/>
        <v>157.21047936169285</v>
      </c>
      <c r="AK1031" s="5">
        <f t="shared" si="377"/>
        <v>-42.443948267371916</v>
      </c>
      <c r="AL1031" s="3">
        <f t="shared" si="378"/>
        <v>156991797.00006494</v>
      </c>
      <c r="AM1031" s="2">
        <f t="shared" si="379"/>
        <v>156.99179700006493</v>
      </c>
    </row>
  </sheetData>
  <mergeCells count="3">
    <mergeCell ref="B38:H39"/>
    <mergeCell ref="Q38:W39"/>
    <mergeCell ref="AF38:AL39"/>
  </mergeCells>
  <hyperlinks>
    <hyperlink ref="K60" r:id="rId1"/>
    <hyperlink ref="Z60" r:id="rId2"/>
    <hyperlink ref="AO60" r:id="rId3"/>
  </hyperlinks>
  <pageMargins left="0.7" right="0.7" top="0.75" bottom="0.75" header="0.3" footer="0.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Recovery - 200C</vt:lpstr>
      <vt:lpstr>Recovery - 225C</vt:lpstr>
      <vt:lpstr>Recovery - 250C</vt:lpstr>
      <vt:lpstr>Activation Volume</vt:lpstr>
      <vt:lpstr>Recovery - ε = 0.58, 1.08, 1.83</vt:lpstr>
    </vt:vector>
  </TitlesOfParts>
  <Company>Toshib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am</dc:creator>
  <cp:lastModifiedBy>Adam</cp:lastModifiedBy>
  <dcterms:created xsi:type="dcterms:W3CDTF">2011-10-06T20:07:58Z</dcterms:created>
  <dcterms:modified xsi:type="dcterms:W3CDTF">2011-10-09T09:14:21Z</dcterms:modified>
</cp:coreProperties>
</file>